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/>
  <bookViews>
    <workbookView xWindow="-60" yWindow="-15" windowWidth="19230" windowHeight="6045" tabRatio="849"/>
  </bookViews>
  <sheets>
    <sheet name="幼稚園" sheetId="53" r:id="rId1"/>
    <sheet name="幼保" sheetId="75" r:id="rId2"/>
    <sheet name="小学校(1)" sheetId="54" r:id="rId3"/>
    <sheet name="小学校(2)" sheetId="56" r:id="rId4"/>
    <sheet name="中学校(1)" sheetId="55" r:id="rId5"/>
    <sheet name="中学校(2)" sheetId="57" r:id="rId6"/>
    <sheet name="高校(1)" sheetId="58" r:id="rId7"/>
    <sheet name="高校(2)" sheetId="59" r:id="rId8"/>
    <sheet name="専修学校(1)" sheetId="61" r:id="rId9"/>
    <sheet name="専修学校(2)" sheetId="62" r:id="rId10"/>
    <sheet name="特別支援" sheetId="60" r:id="rId11"/>
    <sheet name="各種学校(1)" sheetId="63" r:id="rId12"/>
    <sheet name="各種学校(2)" sheetId="64" r:id="rId13"/>
    <sheet name="不就学学齢児童・生徒数(1)" sheetId="65" r:id="rId14"/>
    <sheet name="不就学学齢児童・生徒数(2)" sheetId="66" r:id="rId15"/>
    <sheet name="中学卒業後状況" sheetId="67" r:id="rId16"/>
    <sheet name="高校卒業後状況(1)" sheetId="68" r:id="rId17"/>
    <sheet name="高校卒業後状況(2)" sheetId="69" r:id="rId18"/>
    <sheet name="本文表1" sheetId="18" r:id="rId19"/>
    <sheet name="本文表2" sheetId="79" r:id="rId20"/>
    <sheet name="本文表3" sheetId="4" r:id="rId21"/>
    <sheet name="本文表4" sheetId="72" r:id="rId22"/>
    <sheet name="本文表5" sheetId="10" r:id="rId23"/>
    <sheet name="本文表6" sheetId="11" r:id="rId24"/>
    <sheet name="本文表7" sheetId="16" r:id="rId25"/>
    <sheet name="本文表8" sheetId="21" r:id="rId26"/>
    <sheet name="本文表9" sheetId="24" r:id="rId27"/>
    <sheet name="本文表10" sheetId="80" r:id="rId28"/>
    <sheet name="本文表11" sheetId="27" r:id="rId29"/>
    <sheet name="本文表12" sheetId="29" r:id="rId30"/>
    <sheet name="本文表13" sheetId="32" r:id="rId31"/>
  </sheets>
  <definedNames>
    <definedName name="_xlnm.Print_Area" localSheetId="11">'各種学校(1)'!$A$1:$Z$24</definedName>
    <definedName name="_xlnm.Print_Area" localSheetId="12">'各種学校(2)'!$A$1:$Y$22</definedName>
    <definedName name="_xlnm.Print_Area" localSheetId="6">'高校(1)'!$A$1:$AA$55</definedName>
    <definedName name="_xlnm.Print_Area" localSheetId="7">'高校(2)'!$A$1:$V$52</definedName>
    <definedName name="_xlnm.Print_Area" localSheetId="16">'高校卒業後状況(1)'!$A$1:$M$40</definedName>
    <definedName name="_xlnm.Print_Area" localSheetId="17">'高校卒業後状況(2)'!$A$1:$M$47</definedName>
    <definedName name="_xlnm.Print_Area" localSheetId="2">'小学校(1)'!$A$1:$V$51</definedName>
    <definedName name="_xlnm.Print_Area" localSheetId="3">'小学校(2)'!$A$1:$AH$53</definedName>
    <definedName name="_xlnm.Print_Area" localSheetId="8">'専修学校(1)'!$A$1:$AF$22</definedName>
    <definedName name="_xlnm.Print_Area" localSheetId="4">'中学校(1)'!$A$1:$P$51</definedName>
    <definedName name="_xlnm.Print_Area" localSheetId="5">'中学校(2)'!$A$1:$AH$53</definedName>
    <definedName name="_xlnm.Print_Area" localSheetId="15">中学卒業後状況!$A$1:$M$46</definedName>
    <definedName name="_xlnm.Print_Area" localSheetId="10">特別支援!$A$1:$AA$16</definedName>
    <definedName name="_xlnm.Print_Area" localSheetId="13">'不就学学齢児童・生徒数(1)'!$A$1:$N$50</definedName>
    <definedName name="_xlnm.Print_Area" localSheetId="30">本文表13!$A$1:$L$24</definedName>
    <definedName name="_xlnm.Print_Area" localSheetId="20">本文表3!$A$1:$M$43</definedName>
    <definedName name="_xlnm.Print_Area" localSheetId="22">本文表5!$A$1:$M$43</definedName>
    <definedName name="_xlnm.Print_Area" localSheetId="0">幼稚園!$A$1:$AA$50</definedName>
    <definedName name="_xlnm.Print_Area" localSheetId="1">幼保!$A$1:$AG$41</definedName>
    <definedName name="solver_cvg" localSheetId="17" hidden="1">0.001</definedName>
    <definedName name="solver_drv" localSheetId="17" hidden="1">1</definedName>
    <definedName name="solver_est" localSheetId="17" hidden="1">1</definedName>
    <definedName name="solver_itr" localSheetId="17" hidden="1">100</definedName>
    <definedName name="solver_lin" localSheetId="17" hidden="1">2</definedName>
    <definedName name="solver_neg" localSheetId="17" hidden="1">2</definedName>
    <definedName name="solver_num" localSheetId="17" hidden="1">0</definedName>
    <definedName name="solver_nwt" localSheetId="17" hidden="1">1</definedName>
    <definedName name="solver_opt" localSheetId="17" hidden="1">'高校卒業後状況(2)'!$C$31</definedName>
    <definedName name="solver_pre" localSheetId="17" hidden="1">0.000001</definedName>
    <definedName name="solver_scl" localSheetId="17" hidden="1">2</definedName>
    <definedName name="solver_sho" localSheetId="17" hidden="1">2</definedName>
    <definedName name="solver_tim" localSheetId="17" hidden="1">100</definedName>
    <definedName name="solver_tol" localSheetId="17" hidden="1">0.05</definedName>
    <definedName name="solver_typ" localSheetId="17" hidden="1">1</definedName>
    <definedName name="solver_val" localSheetId="17" hidden="1">0</definedName>
  </definedNames>
  <calcPr calcId="145621"/>
</workbook>
</file>

<file path=xl/comments1.xml><?xml version="1.0" encoding="utf-8"?>
<comments xmlns="http://schemas.openxmlformats.org/spreadsheetml/2006/main">
  <authors>
    <author>tokei</author>
  </authors>
  <commentList>
    <comment ref="B37" authorId="0">
      <text>
        <r>
          <rPr>
            <b/>
            <sz val="9"/>
            <color indexed="81"/>
            <rFont val="ＭＳ Ｐゴシック"/>
            <family val="3"/>
            <charset val="128"/>
          </rPr>
          <t>tokei:</t>
        </r>
        <r>
          <rPr>
            <sz val="9"/>
            <color indexed="81"/>
            <rFont val="ＭＳ Ｐゴシック"/>
            <family val="3"/>
            <charset val="128"/>
          </rPr>
          <t xml:space="preserve">
公立・私立の別がない→産業別ファイルで解決。</t>
        </r>
      </text>
    </comment>
  </commentList>
</comments>
</file>

<file path=xl/sharedStrings.xml><?xml version="1.0" encoding="utf-8"?>
<sst xmlns="http://schemas.openxmlformats.org/spreadsheetml/2006/main" count="1851" uniqueCount="557">
  <si>
    <t>小学部</t>
    <rPh sb="0" eb="1">
      <t>ショウ</t>
    </rPh>
    <rPh sb="1" eb="3">
      <t>ショウガクブ</t>
    </rPh>
    <phoneticPr fontId="2"/>
  </si>
  <si>
    <t>中学部</t>
    <rPh sb="0" eb="2">
      <t>チュウガク</t>
    </rPh>
    <rPh sb="2" eb="3">
      <t>ブ</t>
    </rPh>
    <phoneticPr fontId="2"/>
  </si>
  <si>
    <t>高等部</t>
    <rPh sb="0" eb="3">
      <t>コウトウブ</t>
    </rPh>
    <phoneticPr fontId="2"/>
  </si>
  <si>
    <t>幼稚部</t>
    <rPh sb="0" eb="2">
      <t>ヨウチ</t>
    </rPh>
    <rPh sb="2" eb="3">
      <t>ブ</t>
    </rPh>
    <phoneticPr fontId="2"/>
  </si>
  <si>
    <t>(1) 不就学態様別学齢児童・生徒数</t>
    <rPh sb="4" eb="5">
      <t>フ</t>
    </rPh>
    <rPh sb="5" eb="7">
      <t>シュウガク</t>
    </rPh>
    <rPh sb="7" eb="9">
      <t>タイヨウ</t>
    </rPh>
    <rPh sb="9" eb="10">
      <t>ベツ</t>
    </rPh>
    <rPh sb="10" eb="12">
      <t>ガクレイ</t>
    </rPh>
    <rPh sb="12" eb="14">
      <t>ジドウ</t>
    </rPh>
    <rPh sb="15" eb="18">
      <t>セイトスウ</t>
    </rPh>
    <phoneticPr fontId="2"/>
  </si>
  <si>
    <t>高等学校（専攻科）</t>
    <rPh sb="0" eb="2">
      <t>コウトウ</t>
    </rPh>
    <rPh sb="2" eb="4">
      <t>ガッコウ</t>
    </rPh>
    <rPh sb="5" eb="7">
      <t>センコウ</t>
    </rPh>
    <rPh sb="7" eb="8">
      <t>カ</t>
    </rPh>
    <phoneticPr fontId="2"/>
  </si>
  <si>
    <t>上記及び死亡・不詳以外の者</t>
    <rPh sb="0" eb="2">
      <t>ジョウキ</t>
    </rPh>
    <rPh sb="2" eb="3">
      <t>オヨ</t>
    </rPh>
    <rPh sb="4" eb="6">
      <t>シボウ</t>
    </rPh>
    <rPh sb="7" eb="9">
      <t>フショウ</t>
    </rPh>
    <rPh sb="9" eb="11">
      <t>イガイ</t>
    </rPh>
    <rPh sb="12" eb="13">
      <t>ギョウシャ</t>
    </rPh>
    <phoneticPr fontId="2"/>
  </si>
  <si>
    <t>左記及び死亡・不詳以外の者</t>
    <rPh sb="0" eb="2">
      <t>サキ</t>
    </rPh>
    <rPh sb="2" eb="3">
      <t>オヨ</t>
    </rPh>
    <rPh sb="4" eb="6">
      <t>シボウ</t>
    </rPh>
    <rPh sb="7" eb="9">
      <t>フショウ</t>
    </rPh>
    <rPh sb="9" eb="11">
      <t>イガイ</t>
    </rPh>
    <rPh sb="12" eb="13">
      <t>モノ</t>
    </rPh>
    <phoneticPr fontId="2"/>
  </si>
  <si>
    <t xml:space="preserve">    各種学校及び公共職業能力開発施設等へ入学（所）した者をいう。</t>
    <rPh sb="4" eb="6">
      <t>カクシュ</t>
    </rPh>
    <rPh sb="6" eb="8">
      <t>ガッコウ</t>
    </rPh>
    <rPh sb="8" eb="9">
      <t>オヨ</t>
    </rPh>
    <rPh sb="10" eb="12">
      <t>コウキョウ</t>
    </rPh>
    <rPh sb="12" eb="14">
      <t>ショクギョウ</t>
    </rPh>
    <rPh sb="14" eb="16">
      <t>ノウリョク</t>
    </rPh>
    <rPh sb="16" eb="18">
      <t>カイハツ</t>
    </rPh>
    <rPh sb="18" eb="20">
      <t>シセツ</t>
    </rPh>
    <rPh sb="20" eb="21">
      <t>トウ</t>
    </rPh>
    <rPh sb="22" eb="24">
      <t>ニュウガク</t>
    </rPh>
    <rPh sb="25" eb="26">
      <t>トコロ</t>
    </rPh>
    <rPh sb="29" eb="30">
      <t>モノ</t>
    </rPh>
    <phoneticPr fontId="2"/>
  </si>
  <si>
    <t>年  次</t>
    <rPh sb="0" eb="4">
      <t>ネンジ</t>
    </rPh>
    <phoneticPr fontId="2"/>
  </si>
  <si>
    <t>学校数</t>
    <rPh sb="0" eb="2">
      <t>ガッコウ</t>
    </rPh>
    <rPh sb="2" eb="3">
      <t>スウ</t>
    </rPh>
    <phoneticPr fontId="2"/>
  </si>
  <si>
    <t>学級数</t>
    <rPh sb="0" eb="2">
      <t>ガッキュウ</t>
    </rPh>
    <rPh sb="2" eb="3">
      <t>スウ</t>
    </rPh>
    <phoneticPr fontId="2"/>
  </si>
  <si>
    <t>児 童 数</t>
    <rPh sb="0" eb="3">
      <t>ジドウ</t>
    </rPh>
    <rPh sb="4" eb="5">
      <t>スウ</t>
    </rPh>
    <phoneticPr fontId="2"/>
  </si>
  <si>
    <t>教員数（本務）</t>
    <rPh sb="0" eb="2">
      <t>キョウイン</t>
    </rPh>
    <rPh sb="2" eb="3">
      <t>キョウインスウ</t>
    </rPh>
    <rPh sb="4" eb="6">
      <t>ホンム</t>
    </rPh>
    <phoneticPr fontId="2"/>
  </si>
  <si>
    <t>総数</t>
    <rPh sb="0" eb="2">
      <t>ソウスウ</t>
    </rPh>
    <phoneticPr fontId="2"/>
  </si>
  <si>
    <t>男</t>
    <rPh sb="0" eb="1">
      <t>オトコ</t>
    </rPh>
    <phoneticPr fontId="2"/>
  </si>
  <si>
    <t>女</t>
    <rPh sb="0" eb="1">
      <t>オンナ</t>
    </rPh>
    <phoneticPr fontId="2"/>
  </si>
  <si>
    <t>教員数</t>
    <rPh sb="0" eb="2">
      <t>キョウイン</t>
    </rPh>
    <rPh sb="2" eb="3">
      <t>スウ</t>
    </rPh>
    <phoneticPr fontId="2"/>
  </si>
  <si>
    <t>児童数</t>
    <rPh sb="0" eb="2">
      <t>ジドウ</t>
    </rPh>
    <rPh sb="2" eb="3">
      <t>ドウスウ</t>
    </rPh>
    <phoneticPr fontId="2"/>
  </si>
  <si>
    <t xml:space="preserve">実     数 </t>
    <rPh sb="0" eb="7">
      <t>ジッスウ</t>
    </rPh>
    <phoneticPr fontId="2"/>
  </si>
  <si>
    <t>１ 学 級    児 童 数</t>
    <rPh sb="2" eb="5">
      <t>ガッキュウ</t>
    </rPh>
    <rPh sb="9" eb="12">
      <t>ジドウ</t>
    </rPh>
    <rPh sb="13" eb="14">
      <t>ドウスウ</t>
    </rPh>
    <phoneticPr fontId="2"/>
  </si>
  <si>
    <t>学  級  数</t>
    <rPh sb="0" eb="4">
      <t>ガッキュウ</t>
    </rPh>
    <rPh sb="6" eb="7">
      <t>スウ</t>
    </rPh>
    <phoneticPr fontId="2"/>
  </si>
  <si>
    <t>構  成  比（％）</t>
    <rPh sb="0" eb="7">
      <t>コウセイヒ</t>
    </rPh>
    <phoneticPr fontId="2"/>
  </si>
  <si>
    <t>総 数</t>
    <rPh sb="0" eb="3">
      <t>ソウスウ</t>
    </rPh>
    <phoneticPr fontId="2"/>
  </si>
  <si>
    <t>公 立</t>
    <rPh sb="0" eb="3">
      <t>コウリツ</t>
    </rPh>
    <phoneticPr fontId="2"/>
  </si>
  <si>
    <t>私 立</t>
    <rPh sb="0" eb="3">
      <t>シリツ</t>
    </rPh>
    <phoneticPr fontId="2"/>
  </si>
  <si>
    <t>生 徒 数</t>
    <rPh sb="0" eb="3">
      <t>セイト</t>
    </rPh>
    <rPh sb="4" eb="5">
      <t>スウ</t>
    </rPh>
    <phoneticPr fontId="2"/>
  </si>
  <si>
    <t>生徒数</t>
    <rPh sb="0" eb="2">
      <t>セイト</t>
    </rPh>
    <rPh sb="2" eb="3">
      <t>ドウスウ</t>
    </rPh>
    <phoneticPr fontId="2"/>
  </si>
  <si>
    <t>１ 学 級    生 徒 数</t>
    <rPh sb="2" eb="5">
      <t>ガッキュウ</t>
    </rPh>
    <rPh sb="9" eb="12">
      <t>セイト</t>
    </rPh>
    <rPh sb="13" eb="14">
      <t>ドウスウ</t>
    </rPh>
    <phoneticPr fontId="2"/>
  </si>
  <si>
    <t>学科数</t>
    <rPh sb="0" eb="1">
      <t>ガッキュウ</t>
    </rPh>
    <rPh sb="1" eb="2">
      <t>カ</t>
    </rPh>
    <rPh sb="2" eb="3">
      <t>スウ</t>
    </rPh>
    <phoneticPr fontId="2"/>
  </si>
  <si>
    <t>実    数</t>
    <rPh sb="0" eb="6">
      <t>ジッスウ</t>
    </rPh>
    <phoneticPr fontId="2"/>
  </si>
  <si>
    <t>区  分</t>
    <rPh sb="0" eb="4">
      <t>クブン</t>
    </rPh>
    <phoneticPr fontId="2"/>
  </si>
  <si>
    <t>学 級 数</t>
    <rPh sb="0" eb="1">
      <t>ガク</t>
    </rPh>
    <rPh sb="2" eb="5">
      <t>キュウスウ</t>
    </rPh>
    <phoneticPr fontId="2"/>
  </si>
  <si>
    <t>計</t>
    <rPh sb="0" eb="1">
      <t>ケイ</t>
    </rPh>
    <phoneticPr fontId="2"/>
  </si>
  <si>
    <t>総  数</t>
    <rPh sb="0" eb="4">
      <t>ソウスウ</t>
    </rPh>
    <phoneticPr fontId="2"/>
  </si>
  <si>
    <t>園 数</t>
    <rPh sb="0" eb="1">
      <t>エン</t>
    </rPh>
    <rPh sb="2" eb="3">
      <t>スウ</t>
    </rPh>
    <phoneticPr fontId="2"/>
  </si>
  <si>
    <t>生 徒 数</t>
    <rPh sb="0" eb="5">
      <t>セイトスウ</t>
    </rPh>
    <phoneticPr fontId="2"/>
  </si>
  <si>
    <t>専門課程</t>
    <rPh sb="0" eb="2">
      <t>センモン</t>
    </rPh>
    <rPh sb="2" eb="4">
      <t>カテイ</t>
    </rPh>
    <phoneticPr fontId="2"/>
  </si>
  <si>
    <t>高等課程</t>
    <rPh sb="0" eb="2">
      <t>コウトウ</t>
    </rPh>
    <rPh sb="2" eb="4">
      <t>カテイ</t>
    </rPh>
    <phoneticPr fontId="2"/>
  </si>
  <si>
    <t>一般課程</t>
    <rPh sb="0" eb="2">
      <t>イッパンカテイ</t>
    </rPh>
    <rPh sb="2" eb="4">
      <t>カテイ</t>
    </rPh>
    <phoneticPr fontId="2"/>
  </si>
  <si>
    <t>昼の課程</t>
    <rPh sb="0" eb="1">
      <t>ヒル</t>
    </rPh>
    <rPh sb="2" eb="4">
      <t>カテイ</t>
    </rPh>
    <phoneticPr fontId="2"/>
  </si>
  <si>
    <t xml:space="preserve">実      数     </t>
    <rPh sb="0" eb="8">
      <t>ジッスウ</t>
    </rPh>
    <phoneticPr fontId="2"/>
  </si>
  <si>
    <t xml:space="preserve">実    数    </t>
    <rPh sb="0" eb="6">
      <t>ジッスウ</t>
    </rPh>
    <phoneticPr fontId="2"/>
  </si>
  <si>
    <t>卒業年月</t>
    <rPh sb="0" eb="2">
      <t>ソツギョウ</t>
    </rPh>
    <rPh sb="2" eb="4">
      <t>ネンゲツ</t>
    </rPh>
    <phoneticPr fontId="2"/>
  </si>
  <si>
    <r>
      <t xml:space="preserve">（再掲）                                </t>
    </r>
    <r>
      <rPr>
        <sz val="8"/>
        <rFont val="ＭＳ Ｐ明朝"/>
        <family val="1"/>
        <charset val="128"/>
      </rPr>
      <t>（ａ）及び（ｂ）のうち就職している者</t>
    </r>
    <rPh sb="1" eb="3">
      <t>サイケイ</t>
    </rPh>
    <rPh sb="39" eb="40">
      <t>オヨ</t>
    </rPh>
    <rPh sb="47" eb="49">
      <t>シュウショク</t>
    </rPh>
    <rPh sb="53" eb="54">
      <t>モノ</t>
    </rPh>
    <phoneticPr fontId="2"/>
  </si>
  <si>
    <t>（再掲）   就職者    総数    （ｃ）＋（ｄ）</t>
    <rPh sb="1" eb="3">
      <t>サイケイ</t>
    </rPh>
    <rPh sb="7" eb="10">
      <t>シュウショクシャ</t>
    </rPh>
    <rPh sb="14" eb="16">
      <t>ソウスウ</t>
    </rPh>
    <phoneticPr fontId="2"/>
  </si>
  <si>
    <t xml:space="preserve"> 総数 （ｄ）</t>
    <rPh sb="1" eb="3">
      <t>ソウスウ</t>
    </rPh>
    <phoneticPr fontId="2"/>
  </si>
  <si>
    <t>実       数    （人）</t>
    <rPh sb="0" eb="1">
      <t>ジツ</t>
    </rPh>
    <rPh sb="8" eb="9">
      <t>スウ</t>
    </rPh>
    <rPh sb="14" eb="15">
      <t>ニン</t>
    </rPh>
    <phoneticPr fontId="2"/>
  </si>
  <si>
    <t>構   成   比   （％）</t>
    <rPh sb="0" eb="9">
      <t>コウセイヒ</t>
    </rPh>
    <phoneticPr fontId="2"/>
  </si>
  <si>
    <t>大  学  等       進  学  者  （ａ）</t>
    <rPh sb="0" eb="4">
      <t>ダイガク</t>
    </rPh>
    <rPh sb="6" eb="7">
      <t>トウ</t>
    </rPh>
    <rPh sb="14" eb="21">
      <t>シンガクシャ</t>
    </rPh>
    <phoneticPr fontId="2"/>
  </si>
  <si>
    <r>
      <t xml:space="preserve">（再掲）                             </t>
    </r>
    <r>
      <rPr>
        <sz val="8"/>
        <rFont val="ＭＳ Ｐ明朝"/>
        <family val="1"/>
        <charset val="128"/>
      </rPr>
      <t>（ａ）及び（ｂ）のうち就職している者</t>
    </r>
    <rPh sb="1" eb="3">
      <t>サイケイ</t>
    </rPh>
    <rPh sb="36" eb="37">
      <t>オヨ</t>
    </rPh>
    <rPh sb="44" eb="46">
      <t>シュウショク</t>
    </rPh>
    <rPh sb="50" eb="51">
      <t>モノ</t>
    </rPh>
    <phoneticPr fontId="2"/>
  </si>
  <si>
    <t>（再掲）    就 職 者    総     数    （ｃ）＋（ｄ）</t>
    <rPh sb="1" eb="3">
      <t>サイケイ</t>
    </rPh>
    <rPh sb="8" eb="13">
      <t>シュウショクシャ</t>
    </rPh>
    <rPh sb="17" eb="24">
      <t>ソウスウ</t>
    </rPh>
    <phoneticPr fontId="2"/>
  </si>
  <si>
    <t>総数（ｄ）</t>
    <rPh sb="0" eb="2">
      <t>ソウスウ</t>
    </rPh>
    <phoneticPr fontId="2"/>
  </si>
  <si>
    <t>実       数   （人）</t>
    <rPh sb="0" eb="1">
      <t>ジツ</t>
    </rPh>
    <rPh sb="8" eb="9">
      <t>スウ</t>
    </rPh>
    <rPh sb="13" eb="14">
      <t>ニン</t>
    </rPh>
    <phoneticPr fontId="2"/>
  </si>
  <si>
    <t>構   成   比  （％）</t>
    <rPh sb="0" eb="9">
      <t>コウセイヒ</t>
    </rPh>
    <phoneticPr fontId="2"/>
  </si>
  <si>
    <t>３</t>
  </si>
  <si>
    <t>４</t>
  </si>
  <si>
    <t>５</t>
  </si>
  <si>
    <t>６</t>
  </si>
  <si>
    <t>公立</t>
    <rPh sb="0" eb="2">
      <t>コウリツ</t>
    </rPh>
    <phoneticPr fontId="2"/>
  </si>
  <si>
    <t>社団･財団法</t>
    <rPh sb="0" eb="2">
      <t>シャダン</t>
    </rPh>
    <rPh sb="3" eb="5">
      <t>ザイダン</t>
    </rPh>
    <rPh sb="5" eb="6">
      <t>ホウ</t>
    </rPh>
    <phoneticPr fontId="2"/>
  </si>
  <si>
    <t xml:space="preserve">  川　崎　区</t>
    <rPh sb="2" eb="5">
      <t>カワサキク</t>
    </rPh>
    <rPh sb="6" eb="7">
      <t>ク</t>
    </rPh>
    <phoneticPr fontId="2"/>
  </si>
  <si>
    <t xml:space="preserve">  幸　 　　区</t>
    <rPh sb="2" eb="8">
      <t>サイワイク</t>
    </rPh>
    <phoneticPr fontId="2"/>
  </si>
  <si>
    <t xml:space="preserve">  中　原　区</t>
    <rPh sb="2" eb="7">
      <t>ナカハラク</t>
    </rPh>
    <phoneticPr fontId="2"/>
  </si>
  <si>
    <t xml:space="preserve">  高　津　区</t>
    <rPh sb="2" eb="7">
      <t>タカツク</t>
    </rPh>
    <phoneticPr fontId="2"/>
  </si>
  <si>
    <t xml:space="preserve">  宮　前　区</t>
    <rPh sb="2" eb="7">
      <t>ミヤマエク</t>
    </rPh>
    <phoneticPr fontId="2"/>
  </si>
  <si>
    <t xml:space="preserve">  多　摩　区</t>
    <rPh sb="2" eb="7">
      <t>タマク</t>
    </rPh>
    <phoneticPr fontId="2"/>
  </si>
  <si>
    <t xml:space="preserve">  麻　生　区</t>
    <rPh sb="2" eb="7">
      <t>アサオク</t>
    </rPh>
    <phoneticPr fontId="2"/>
  </si>
  <si>
    <t>区　分</t>
    <rPh sb="0" eb="3">
      <t>クブン</t>
    </rPh>
    <phoneticPr fontId="2"/>
  </si>
  <si>
    <t>公立　　　</t>
    <rPh sb="0" eb="1">
      <t>コウリツ</t>
    </rPh>
    <rPh sb="1" eb="2">
      <t>リツ</t>
    </rPh>
    <phoneticPr fontId="2"/>
  </si>
  <si>
    <t>私立</t>
    <rPh sb="0" eb="2">
      <t>シリツ</t>
    </rPh>
    <phoneticPr fontId="2"/>
  </si>
  <si>
    <t xml:space="preserve">                                       教                            員                             数</t>
    <rPh sb="39" eb="69">
      <t>キョウイン</t>
    </rPh>
    <rPh sb="98" eb="99">
      <t>スウ</t>
    </rPh>
    <phoneticPr fontId="2"/>
  </si>
  <si>
    <t>職員数(本務者）</t>
    <rPh sb="0" eb="2">
      <t>ショクイン</t>
    </rPh>
    <rPh sb="2" eb="3">
      <t>スウ</t>
    </rPh>
    <rPh sb="4" eb="6">
      <t>ホンム</t>
    </rPh>
    <rPh sb="6" eb="7">
      <t>シャ</t>
    </rPh>
    <phoneticPr fontId="2"/>
  </si>
  <si>
    <t>総       数</t>
    <rPh sb="0" eb="9">
      <t>ソウスウ</t>
    </rPh>
    <phoneticPr fontId="2"/>
  </si>
  <si>
    <t>本                  務                  者</t>
    <rPh sb="0" eb="20">
      <t>ホンム</t>
    </rPh>
    <rPh sb="38" eb="39">
      <t>シャ</t>
    </rPh>
    <phoneticPr fontId="2"/>
  </si>
  <si>
    <r>
      <t>＊は、平成1</t>
    </r>
    <r>
      <rPr>
        <sz val="11"/>
        <rFont val="ＭＳ Ｐゴシック"/>
        <family val="3"/>
        <charset val="128"/>
      </rPr>
      <t>7</t>
    </r>
    <r>
      <rPr>
        <sz val="11"/>
        <rFont val="ＭＳ Ｐゴシック"/>
        <family val="3"/>
        <charset val="128"/>
      </rPr>
      <t>年度までは、「和洋裁」に含まれていた学科である。</t>
    </r>
    <rPh sb="3" eb="5">
      <t>ヘイセイ</t>
    </rPh>
    <rPh sb="7" eb="9">
      <t>ネンド</t>
    </rPh>
    <rPh sb="14" eb="15">
      <t>ワ</t>
    </rPh>
    <rPh sb="15" eb="17">
      <t>ヨウサイ</t>
    </rPh>
    <rPh sb="19" eb="20">
      <t>フク</t>
    </rPh>
    <rPh sb="25" eb="27">
      <t>ガッカ</t>
    </rPh>
    <phoneticPr fontId="2"/>
  </si>
  <si>
    <t>兼 務 者</t>
    <rPh sb="0" eb="3">
      <t>ケンム</t>
    </rPh>
    <rPh sb="4" eb="5">
      <t>シャ</t>
    </rPh>
    <phoneticPr fontId="2"/>
  </si>
  <si>
    <t>校  長</t>
    <rPh sb="0" eb="4">
      <t>コウチョウ</t>
    </rPh>
    <phoneticPr fontId="2"/>
  </si>
  <si>
    <t>教  頭</t>
    <rPh sb="0" eb="4">
      <t>キョウトウ</t>
    </rPh>
    <phoneticPr fontId="2"/>
  </si>
  <si>
    <t>教  諭</t>
    <rPh sb="0" eb="4">
      <t>キョウユ</t>
    </rPh>
    <phoneticPr fontId="2"/>
  </si>
  <si>
    <t>助教諭</t>
    <rPh sb="0" eb="3">
      <t>ジョキョウユ</t>
    </rPh>
    <phoneticPr fontId="2"/>
  </si>
  <si>
    <t>養   護</t>
    <rPh sb="0" eb="5">
      <t>ヨウゴ</t>
    </rPh>
    <phoneticPr fontId="2"/>
  </si>
  <si>
    <t>講  師</t>
    <rPh sb="0" eb="4">
      <t>コウシ</t>
    </rPh>
    <phoneticPr fontId="2"/>
  </si>
  <si>
    <t>教   諭</t>
    <rPh sb="0" eb="5">
      <t>キョウユ</t>
    </rPh>
    <phoneticPr fontId="2"/>
  </si>
  <si>
    <t>川 崎 区</t>
    <rPh sb="0" eb="5">
      <t>カワサキク</t>
    </rPh>
    <phoneticPr fontId="2"/>
  </si>
  <si>
    <t>幸     区</t>
    <rPh sb="0" eb="1">
      <t>サイワイ</t>
    </rPh>
    <rPh sb="6" eb="7">
      <t>ク</t>
    </rPh>
    <phoneticPr fontId="2"/>
  </si>
  <si>
    <t>中 原 区</t>
    <rPh sb="0" eb="5">
      <t>ナカハラク</t>
    </rPh>
    <phoneticPr fontId="2"/>
  </si>
  <si>
    <t>高 津 区</t>
    <rPh sb="0" eb="5">
      <t>タカツク</t>
    </rPh>
    <phoneticPr fontId="2"/>
  </si>
  <si>
    <t>宮 前 区</t>
    <rPh sb="0" eb="5">
      <t>ミヤマエク</t>
    </rPh>
    <phoneticPr fontId="2"/>
  </si>
  <si>
    <t>多 摩 区</t>
    <rPh sb="0" eb="5">
      <t>タマク</t>
    </rPh>
    <phoneticPr fontId="2"/>
  </si>
  <si>
    <t>麻 生 区</t>
    <rPh sb="0" eb="5">
      <t>アサオク</t>
    </rPh>
    <phoneticPr fontId="2"/>
  </si>
  <si>
    <t>工業関係</t>
    <rPh sb="0" eb="2">
      <t>コウギョウ</t>
    </rPh>
    <rPh sb="2" eb="4">
      <t>カンケイ</t>
    </rPh>
    <phoneticPr fontId="2"/>
  </si>
  <si>
    <t>医療関係</t>
    <rPh sb="0" eb="2">
      <t>イリョウ</t>
    </rPh>
    <rPh sb="2" eb="4">
      <t>カンケイ</t>
    </rPh>
    <phoneticPr fontId="2"/>
  </si>
  <si>
    <t>看護</t>
    <rPh sb="0" eb="2">
      <t>カンゴ</t>
    </rPh>
    <phoneticPr fontId="2"/>
  </si>
  <si>
    <t>准看護</t>
    <rPh sb="0" eb="1">
      <t>ジュン</t>
    </rPh>
    <rPh sb="1" eb="3">
      <t>カンゴ</t>
    </rPh>
    <phoneticPr fontId="2"/>
  </si>
  <si>
    <t>衛生関係</t>
    <rPh sb="0" eb="2">
      <t>エイセイ</t>
    </rPh>
    <rPh sb="2" eb="4">
      <t>カンケイ</t>
    </rPh>
    <phoneticPr fontId="2"/>
  </si>
  <si>
    <t>美容</t>
    <rPh sb="0" eb="2">
      <t>ビヨウ</t>
    </rPh>
    <phoneticPr fontId="2"/>
  </si>
  <si>
    <t>商業実務関係</t>
    <rPh sb="0" eb="2">
      <t>ショウギョウ</t>
    </rPh>
    <rPh sb="2" eb="4">
      <t>ジツム</t>
    </rPh>
    <rPh sb="4" eb="6">
      <t>カンケイ</t>
    </rPh>
    <phoneticPr fontId="2"/>
  </si>
  <si>
    <t>その他</t>
    <rPh sb="0" eb="3">
      <t>ソノホカ</t>
    </rPh>
    <phoneticPr fontId="2"/>
  </si>
  <si>
    <t>家政関係</t>
    <rPh sb="0" eb="2">
      <t>カセイ</t>
    </rPh>
    <rPh sb="2" eb="4">
      <t>カンケイ</t>
    </rPh>
    <phoneticPr fontId="2"/>
  </si>
  <si>
    <t>和洋裁</t>
    <rPh sb="0" eb="1">
      <t>ワ</t>
    </rPh>
    <rPh sb="1" eb="3">
      <t>ヨウサイ</t>
    </rPh>
    <phoneticPr fontId="2"/>
  </si>
  <si>
    <t>文化・教養関係</t>
    <rPh sb="0" eb="2">
      <t>ブンカ</t>
    </rPh>
    <rPh sb="3" eb="5">
      <t>キョウヨウ</t>
    </rPh>
    <rPh sb="5" eb="7">
      <t>カンケイ</t>
    </rPh>
    <phoneticPr fontId="2"/>
  </si>
  <si>
    <t>外国語</t>
    <rPh sb="0" eb="3">
      <t>ガイコクゴ</t>
    </rPh>
    <phoneticPr fontId="2"/>
  </si>
  <si>
    <t xml:space="preserve">演劇 ・映画 </t>
    <rPh sb="0" eb="2">
      <t>エンゲキ</t>
    </rPh>
    <rPh sb="4" eb="6">
      <t>エイガ</t>
    </rPh>
    <phoneticPr fontId="2"/>
  </si>
  <si>
    <t>音楽</t>
    <rPh sb="0" eb="2">
      <t>オンガク</t>
    </rPh>
    <phoneticPr fontId="2"/>
  </si>
  <si>
    <t>医     療     関     係</t>
    <rPh sb="0" eb="7">
      <t>イリョウキカン</t>
    </rPh>
    <rPh sb="12" eb="19">
      <t>カンケイ</t>
    </rPh>
    <phoneticPr fontId="2"/>
  </si>
  <si>
    <t>各種学校のみの課程</t>
    <rPh sb="0" eb="2">
      <t>カクシュ</t>
    </rPh>
    <rPh sb="2" eb="4">
      <t>ガッコウ</t>
    </rPh>
    <rPh sb="7" eb="9">
      <t>カテイ</t>
    </rPh>
    <phoneticPr fontId="2"/>
  </si>
  <si>
    <t>課  程  別　の  学  科  数 ・ 生  徒  数</t>
    <rPh sb="6" eb="7">
      <t>ベツ</t>
    </rPh>
    <phoneticPr fontId="2"/>
  </si>
  <si>
    <t>情報通信業</t>
    <rPh sb="0" eb="2">
      <t>ジョウホウ</t>
    </rPh>
    <rPh sb="2" eb="5">
      <t>ツウシンギョウ</t>
    </rPh>
    <phoneticPr fontId="2"/>
  </si>
  <si>
    <t>平成</t>
    <rPh sb="0" eb="1">
      <t>ヒラ</t>
    </rPh>
    <rPh sb="1" eb="2">
      <t>シゲル</t>
    </rPh>
    <phoneticPr fontId="2"/>
  </si>
  <si>
    <t>２． 「専修学校等進・入学者」とは、専修学校（高等課程）への進学者並びに専修学校（一般課程）、</t>
    <rPh sb="4" eb="8">
      <t>センシュウガッコウ</t>
    </rPh>
    <rPh sb="8" eb="9">
      <t>トウ</t>
    </rPh>
    <rPh sb="9" eb="10">
      <t>シン</t>
    </rPh>
    <rPh sb="11" eb="14">
      <t>ニュウガクシャ</t>
    </rPh>
    <rPh sb="18" eb="22">
      <t>センシュウガッコウ</t>
    </rPh>
    <rPh sb="23" eb="25">
      <t>コウトウ</t>
    </rPh>
    <rPh sb="25" eb="27">
      <t>カテイ</t>
    </rPh>
    <rPh sb="30" eb="33">
      <t>シンガクシャ</t>
    </rPh>
    <rPh sb="33" eb="34">
      <t>ナラ</t>
    </rPh>
    <rPh sb="36" eb="40">
      <t>センシュウガッコウ</t>
    </rPh>
    <rPh sb="41" eb="43">
      <t>イッパン</t>
    </rPh>
    <rPh sb="43" eb="45">
      <t>カテイ</t>
    </rPh>
    <phoneticPr fontId="2"/>
  </si>
  <si>
    <t>２． 「専修学校等進・入学者」とは、専修学校（専門課程）への進学者並びに専修学校（一般課程）、</t>
    <rPh sb="4" eb="8">
      <t>センシュウガッコウ</t>
    </rPh>
    <rPh sb="8" eb="9">
      <t>トウ</t>
    </rPh>
    <rPh sb="9" eb="10">
      <t>シン</t>
    </rPh>
    <rPh sb="11" eb="14">
      <t>ニュウガクシャ</t>
    </rPh>
    <rPh sb="18" eb="22">
      <t>センシュウガッコウ</t>
    </rPh>
    <rPh sb="23" eb="25">
      <t>センモン</t>
    </rPh>
    <rPh sb="25" eb="27">
      <t>カテイ</t>
    </rPh>
    <rPh sb="30" eb="33">
      <t>シンガクシャ</t>
    </rPh>
    <rPh sb="33" eb="34">
      <t>ナラ</t>
    </rPh>
    <rPh sb="36" eb="40">
      <t>センシュウガッコウ</t>
    </rPh>
    <rPh sb="41" eb="43">
      <t>イッパン</t>
    </rPh>
    <rPh sb="43" eb="45">
      <t>カテイ</t>
    </rPh>
    <phoneticPr fontId="2"/>
  </si>
  <si>
    <t>-</t>
    <phoneticPr fontId="2"/>
  </si>
  <si>
    <t xml:space="preserve"> その他</t>
    <rPh sb="1" eb="4">
      <t>ソノホカ</t>
    </rPh>
    <phoneticPr fontId="2"/>
  </si>
  <si>
    <t xml:space="preserve"> 及 び 卒 業 者 数       </t>
  </si>
  <si>
    <t xml:space="preserve"> （２）   課 程 別 の 生 徒 数 、入 学 者 数 </t>
    <rPh sb="26" eb="27">
      <t>シャ</t>
    </rPh>
    <rPh sb="28" eb="29">
      <t>スウ</t>
    </rPh>
    <phoneticPr fontId="2"/>
  </si>
  <si>
    <t xml:space="preserve"> 数 、生 徒 数 及 び 教 職 員 数</t>
    <rPh sb="1" eb="2">
      <t>スウ</t>
    </rPh>
    <rPh sb="4" eb="9">
      <t>セイトスウ</t>
    </rPh>
    <rPh sb="10" eb="11">
      <t>オヨ</t>
    </rPh>
    <rPh sb="14" eb="19">
      <t>キョウショクイン</t>
    </rPh>
    <rPh sb="20" eb="21">
      <t>スウ</t>
    </rPh>
    <phoneticPr fontId="2"/>
  </si>
  <si>
    <t>（１）   設 置 者 別 の 学 校 数 、</t>
    <rPh sb="6" eb="11">
      <t>セッチシャ</t>
    </rPh>
    <rPh sb="12" eb="13">
      <t>ベツ</t>
    </rPh>
    <rPh sb="16" eb="19">
      <t>ガッコウ</t>
    </rPh>
    <rPh sb="20" eb="21">
      <t>スウ</t>
    </rPh>
    <phoneticPr fontId="2"/>
  </si>
  <si>
    <t>職員数
（本務者）</t>
    <rPh sb="0" eb="3">
      <t>ショクインスウ</t>
    </rPh>
    <rPh sb="5" eb="7">
      <t>ホンム</t>
    </rPh>
    <rPh sb="7" eb="8">
      <t>シャ</t>
    </rPh>
    <phoneticPr fontId="2"/>
  </si>
  <si>
    <t>修了者数</t>
    <rPh sb="0" eb="3">
      <t>シュウリョウシャ</t>
    </rPh>
    <rPh sb="3" eb="4">
      <t>スウ</t>
    </rPh>
    <phoneticPr fontId="2"/>
  </si>
  <si>
    <t>教員数</t>
    <rPh sb="0" eb="2">
      <t>キョウイン</t>
    </rPh>
    <rPh sb="2" eb="3">
      <t>キョウインスウ</t>
    </rPh>
    <phoneticPr fontId="2"/>
  </si>
  <si>
    <t>3 歳</t>
    <rPh sb="0" eb="3">
      <t>３サイ</t>
    </rPh>
    <phoneticPr fontId="2"/>
  </si>
  <si>
    <t>4 歳</t>
    <rPh sb="0" eb="3">
      <t>４サイ</t>
    </rPh>
    <phoneticPr fontId="2"/>
  </si>
  <si>
    <t>5 歳</t>
    <rPh sb="0" eb="3">
      <t>５サイ</t>
    </rPh>
    <phoneticPr fontId="2"/>
  </si>
  <si>
    <t>本務者</t>
    <rPh sb="0" eb="2">
      <t>ホンム</t>
    </rPh>
    <rPh sb="2" eb="3">
      <t>シャ</t>
    </rPh>
    <phoneticPr fontId="2"/>
  </si>
  <si>
    <t>兼務者</t>
    <rPh sb="0" eb="2">
      <t>ケンム</t>
    </rPh>
    <rPh sb="2" eb="3">
      <t>シャ</t>
    </rPh>
    <phoneticPr fontId="2"/>
  </si>
  <si>
    <t>総　　　数</t>
    <rPh sb="0" eb="5">
      <t>ソウスウ</t>
    </rPh>
    <phoneticPr fontId="2"/>
  </si>
  <si>
    <t xml:space="preserve">   園</t>
    <rPh sb="3" eb="4">
      <t>エン</t>
    </rPh>
    <phoneticPr fontId="2"/>
  </si>
  <si>
    <t xml:space="preserve">(1)   学  校  数 、 学  科  数 、 生  徒  数  及  び  教  職  員  数    </t>
    <rPh sb="6" eb="10">
      <t>ガッコウ</t>
    </rPh>
    <rPh sb="12" eb="13">
      <t>スウ</t>
    </rPh>
    <rPh sb="16" eb="20">
      <t>ガッカ</t>
    </rPh>
    <rPh sb="22" eb="23">
      <t>スウ</t>
    </rPh>
    <rPh sb="26" eb="33">
      <t>セイトスウ</t>
    </rPh>
    <rPh sb="35" eb="36">
      <t>オヨ</t>
    </rPh>
    <rPh sb="41" eb="48">
      <t>キョウショクイン</t>
    </rPh>
    <rPh sb="50" eb="51">
      <t>スウ</t>
    </rPh>
    <phoneticPr fontId="2"/>
  </si>
  <si>
    <t xml:space="preserve">(１)    学  校  数 、 学  級 </t>
    <rPh sb="7" eb="11">
      <t>ガッコウ</t>
    </rPh>
    <rPh sb="13" eb="14">
      <t>スウ</t>
    </rPh>
    <rPh sb="17" eb="21">
      <t>ガッキュウ</t>
    </rPh>
    <phoneticPr fontId="2"/>
  </si>
  <si>
    <t xml:space="preserve"> 数  及  び  生  徒  数</t>
    <rPh sb="1" eb="2">
      <t>スウ</t>
    </rPh>
    <rPh sb="4" eb="5">
      <t>オヨ</t>
    </rPh>
    <rPh sb="10" eb="11">
      <t>ショウ</t>
    </rPh>
    <rPh sb="13" eb="14">
      <t>ト</t>
    </rPh>
    <rPh sb="16" eb="17">
      <t>カズ</t>
    </rPh>
    <phoneticPr fontId="2"/>
  </si>
  <si>
    <t xml:space="preserve">（２）   課 程 別 の 学 科 数 、 生 徒 数 、 入 </t>
    <rPh sb="6" eb="9">
      <t>カテイ</t>
    </rPh>
    <rPh sb="10" eb="11">
      <t>ベツ</t>
    </rPh>
    <rPh sb="14" eb="17">
      <t>ガッカ</t>
    </rPh>
    <rPh sb="18" eb="19">
      <t>スウ</t>
    </rPh>
    <rPh sb="22" eb="27">
      <t>セイトスウ</t>
    </rPh>
    <rPh sb="30" eb="31">
      <t>ニュウガクシャスウ</t>
    </rPh>
    <phoneticPr fontId="2"/>
  </si>
  <si>
    <t>入学者数(春期）</t>
    <rPh sb="0" eb="4">
      <t>ニュウガクシャスウ</t>
    </rPh>
    <rPh sb="5" eb="7">
      <t>シュンキ</t>
    </rPh>
    <phoneticPr fontId="2"/>
  </si>
  <si>
    <t>卒業者数(前年度間）</t>
    <rPh sb="0" eb="1">
      <t>ソツ</t>
    </rPh>
    <rPh sb="1" eb="4">
      <t>ギョウシャスウ</t>
    </rPh>
    <rPh sb="5" eb="8">
      <t>ゼンネンド</t>
    </rPh>
    <rPh sb="8" eb="9">
      <t>カン</t>
    </rPh>
    <phoneticPr fontId="2"/>
  </si>
  <si>
    <t>専 門 課 程</t>
    <rPh sb="0" eb="3">
      <t>センモン</t>
    </rPh>
    <rPh sb="4" eb="7">
      <t>カテイ</t>
    </rPh>
    <phoneticPr fontId="2"/>
  </si>
  <si>
    <t>一 般 課 程</t>
    <rPh sb="0" eb="3">
      <t>イッパンカテイ</t>
    </rPh>
    <rPh sb="4" eb="7">
      <t>カテイ</t>
    </rPh>
    <phoneticPr fontId="2"/>
  </si>
  <si>
    <t>学科数</t>
    <rPh sb="0" eb="2">
      <t>ガッカ</t>
    </rPh>
    <rPh sb="2" eb="3">
      <t>スウ</t>
    </rPh>
    <phoneticPr fontId="2"/>
  </si>
  <si>
    <t>専修学校（一般課程）等</t>
    <rPh sb="0" eb="4">
      <t>センシュウガッコウ</t>
    </rPh>
    <rPh sb="5" eb="7">
      <t>イッパン</t>
    </rPh>
    <rPh sb="7" eb="9">
      <t>カテイ</t>
    </rPh>
    <rPh sb="10" eb="11">
      <t>トウ</t>
    </rPh>
    <phoneticPr fontId="2"/>
  </si>
  <si>
    <t>一時的な仕事に就いた者</t>
    <rPh sb="0" eb="3">
      <t>イチジテキ</t>
    </rPh>
    <rPh sb="4" eb="6">
      <t>シゴト</t>
    </rPh>
    <rPh sb="7" eb="8">
      <t>ツ</t>
    </rPh>
    <rPh sb="10" eb="11">
      <t>モノ</t>
    </rPh>
    <phoneticPr fontId="2"/>
  </si>
  <si>
    <t>H</t>
    <phoneticPr fontId="2"/>
  </si>
  <si>
    <t>I</t>
    <phoneticPr fontId="2"/>
  </si>
  <si>
    <t>J</t>
    <phoneticPr fontId="2"/>
  </si>
  <si>
    <t>就職者総数（E＋H）</t>
    <rPh sb="0" eb="3">
      <t>シュウショクシャ</t>
    </rPh>
    <rPh sb="3" eb="5">
      <t>ソウスウ</t>
    </rPh>
    <phoneticPr fontId="2"/>
  </si>
  <si>
    <t>K</t>
    <phoneticPr fontId="2"/>
  </si>
  <si>
    <t>就職者総数（E＋I）</t>
    <rPh sb="0" eb="3">
      <t>シュウショクシャ</t>
    </rPh>
    <rPh sb="3" eb="5">
      <t>ソウスウ</t>
    </rPh>
    <phoneticPr fontId="2"/>
  </si>
  <si>
    <t>一時的な仕事に就いた者　　　　</t>
    <rPh sb="0" eb="3">
      <t>イチジテキ</t>
    </rPh>
    <rPh sb="4" eb="6">
      <t>シゴト</t>
    </rPh>
    <rPh sb="7" eb="8">
      <t>ツ</t>
    </rPh>
    <rPh sb="10" eb="11">
      <t>モノ</t>
    </rPh>
    <phoneticPr fontId="2"/>
  </si>
  <si>
    <t>１学校当たり</t>
    <rPh sb="1" eb="3">
      <t>ガッコウ</t>
    </rPh>
    <rPh sb="3" eb="4">
      <t>ア</t>
    </rPh>
    <phoneticPr fontId="2"/>
  </si>
  <si>
    <t>１学級当たり</t>
    <rPh sb="1" eb="3">
      <t>ガッキュウ</t>
    </rPh>
    <rPh sb="3" eb="4">
      <t>ア</t>
    </rPh>
    <phoneticPr fontId="2"/>
  </si>
  <si>
    <t>１ 教 員    当 た り    児 童 数</t>
    <rPh sb="2" eb="5">
      <t>キョウイン</t>
    </rPh>
    <rPh sb="9" eb="10">
      <t>ア</t>
    </rPh>
    <rPh sb="18" eb="21">
      <t>ジドウ</t>
    </rPh>
    <rPh sb="22" eb="23">
      <t>ドウスウ</t>
    </rPh>
    <phoneticPr fontId="2"/>
  </si>
  <si>
    <t>１ 教 員    当 た り    生 徒 数</t>
    <rPh sb="2" eb="5">
      <t>キョウイン</t>
    </rPh>
    <rPh sb="9" eb="10">
      <t>トウ</t>
    </rPh>
    <rPh sb="18" eb="21">
      <t>セイト</t>
    </rPh>
    <rPh sb="22" eb="23">
      <t>ドウスウ</t>
    </rPh>
    <phoneticPr fontId="2"/>
  </si>
  <si>
    <t>１学科当たり</t>
    <rPh sb="1" eb="3">
      <t>ガッカ</t>
    </rPh>
    <rPh sb="3" eb="4">
      <t>ア</t>
    </rPh>
    <phoneticPr fontId="2"/>
  </si>
  <si>
    <t>１園当たり</t>
    <rPh sb="1" eb="2">
      <t>エン</t>
    </rPh>
    <rPh sb="2" eb="3">
      <t>ア</t>
    </rPh>
    <phoneticPr fontId="2"/>
  </si>
  <si>
    <t>１学校当たり</t>
    <rPh sb="1" eb="3">
      <t>ガッコウ</t>
    </rPh>
    <rPh sb="3" eb="4">
      <t>トウ</t>
    </rPh>
    <phoneticPr fontId="2"/>
  </si>
  <si>
    <t>１ 教 員    当 た り    生 徒 数</t>
    <rPh sb="2" eb="5">
      <t>キョウイン</t>
    </rPh>
    <rPh sb="9" eb="10">
      <t>トウ</t>
    </rPh>
    <rPh sb="18" eb="21">
      <t>セイト</t>
    </rPh>
    <rPh sb="22" eb="23">
      <t>スウ</t>
    </rPh>
    <phoneticPr fontId="2"/>
  </si>
  <si>
    <t>そ の 他 の 法 人</t>
    <rPh sb="0" eb="5">
      <t>ソノタ</t>
    </rPh>
    <rPh sb="8" eb="11">
      <t>ホウジン</t>
    </rPh>
    <phoneticPr fontId="2"/>
  </si>
  <si>
    <t>総合</t>
    <rPh sb="0" eb="2">
      <t>ソウゴウ</t>
    </rPh>
    <phoneticPr fontId="2"/>
  </si>
  <si>
    <t>福祉</t>
    <rPh sb="0" eb="2">
      <t>フクシ</t>
    </rPh>
    <phoneticPr fontId="2"/>
  </si>
  <si>
    <t>（注）</t>
    <rPh sb="1" eb="2">
      <t>チュウ</t>
    </rPh>
    <phoneticPr fontId="2"/>
  </si>
  <si>
    <t>栄養教諭</t>
    <rPh sb="0" eb="2">
      <t>エイヨウ</t>
    </rPh>
    <rPh sb="2" eb="4">
      <t>キョウユ</t>
    </rPh>
    <phoneticPr fontId="2"/>
  </si>
  <si>
    <t>(注）</t>
    <rPh sb="1" eb="2">
      <t>チュウ</t>
    </rPh>
    <phoneticPr fontId="2"/>
  </si>
  <si>
    <t>旅行</t>
  </si>
  <si>
    <t>旅行</t>
    <rPh sb="0" eb="2">
      <t>リョコウ</t>
    </rPh>
    <phoneticPr fontId="2"/>
  </si>
  <si>
    <t>情報</t>
  </si>
  <si>
    <t>情報</t>
    <rPh sb="0" eb="2">
      <t>ジョウホウ</t>
    </rPh>
    <phoneticPr fontId="2"/>
  </si>
  <si>
    <t>ビジネス</t>
  </si>
  <si>
    <t>介護福祉</t>
  </si>
  <si>
    <t>介護福祉</t>
    <rPh sb="0" eb="2">
      <t>カイゴ</t>
    </rPh>
    <rPh sb="2" eb="4">
      <t>フクシ</t>
    </rPh>
    <phoneticPr fontId="2"/>
  </si>
  <si>
    <t>服飾・家政関係</t>
    <rPh sb="0" eb="2">
      <t>フクショク</t>
    </rPh>
    <rPh sb="3" eb="5">
      <t>カセイ</t>
    </rPh>
    <rPh sb="5" eb="7">
      <t>カンケイ</t>
    </rPh>
    <phoneticPr fontId="2"/>
  </si>
  <si>
    <t>対 前 年 度 増 減 率 （％）</t>
    <rPh sb="0" eb="1">
      <t>タイ</t>
    </rPh>
    <rPh sb="2" eb="3">
      <t>ゼン</t>
    </rPh>
    <rPh sb="4" eb="5">
      <t>ネン</t>
    </rPh>
    <rPh sb="6" eb="7">
      <t>タビ</t>
    </rPh>
    <rPh sb="8" eb="13">
      <t>ゾウゲンリツ</t>
    </rPh>
    <phoneticPr fontId="2"/>
  </si>
  <si>
    <t>対 前 年 度 増 減 率 （％）</t>
    <rPh sb="0" eb="1">
      <t>タイ</t>
    </rPh>
    <rPh sb="2" eb="3">
      <t>マエ</t>
    </rPh>
    <rPh sb="4" eb="5">
      <t>トシ</t>
    </rPh>
    <rPh sb="6" eb="7">
      <t>タビ</t>
    </rPh>
    <rPh sb="8" eb="9">
      <t>ゾウ</t>
    </rPh>
    <rPh sb="10" eb="11">
      <t>ゲン</t>
    </rPh>
    <rPh sb="12" eb="13">
      <t>リツ</t>
    </rPh>
    <phoneticPr fontId="2"/>
  </si>
  <si>
    <t>全日制</t>
    <rPh sb="0" eb="3">
      <t>ゼンニチセイ</t>
    </rPh>
    <phoneticPr fontId="2"/>
  </si>
  <si>
    <t>定時制</t>
    <rPh sb="0" eb="3">
      <t>テイジセイ</t>
    </rPh>
    <phoneticPr fontId="2"/>
  </si>
  <si>
    <t>高等学校等進学者</t>
    <rPh sb="0" eb="4">
      <t>コウトウガッコウ</t>
    </rPh>
    <rPh sb="4" eb="5">
      <t>トウ</t>
    </rPh>
    <rPh sb="5" eb="8">
      <t>シンガクシャ</t>
    </rPh>
    <phoneticPr fontId="2"/>
  </si>
  <si>
    <t>高等学校本科</t>
    <rPh sb="0" eb="4">
      <t>コウトウガッコウ</t>
    </rPh>
    <rPh sb="4" eb="6">
      <t>ホンカ</t>
    </rPh>
    <phoneticPr fontId="2"/>
  </si>
  <si>
    <t xml:space="preserve"> 総       数</t>
    <rPh sb="1" eb="10">
      <t>ソウスウ</t>
    </rPh>
    <phoneticPr fontId="2"/>
  </si>
  <si>
    <t xml:space="preserve"> 全 日 制</t>
    <rPh sb="1" eb="6">
      <t>ゼンニチセイ</t>
    </rPh>
    <phoneticPr fontId="2"/>
  </si>
  <si>
    <t xml:space="preserve"> 定 時 制</t>
    <rPh sb="1" eb="6">
      <t>テイジセイ</t>
    </rPh>
    <phoneticPr fontId="2"/>
  </si>
  <si>
    <t xml:space="preserve"> 通 信 制</t>
    <rPh sb="1" eb="4">
      <t>ツウシン</t>
    </rPh>
    <rPh sb="5" eb="6">
      <t>セイ</t>
    </rPh>
    <phoneticPr fontId="2"/>
  </si>
  <si>
    <t>２</t>
    <phoneticPr fontId="2"/>
  </si>
  <si>
    <t>高等学校別科</t>
    <rPh sb="0" eb="4">
      <t>コウトウガッコウ</t>
    </rPh>
    <rPh sb="4" eb="5">
      <t>ベツ</t>
    </rPh>
    <rPh sb="5" eb="6">
      <t>カ</t>
    </rPh>
    <phoneticPr fontId="2"/>
  </si>
  <si>
    <t>高等専門学校</t>
    <rPh sb="0" eb="6">
      <t>コウトウセンモンガッコウ</t>
    </rPh>
    <phoneticPr fontId="2"/>
  </si>
  <si>
    <t>４</t>
    <phoneticPr fontId="2"/>
  </si>
  <si>
    <t>中等教育学校後期課程本科</t>
    <rPh sb="0" eb="2">
      <t>チュウトウ</t>
    </rPh>
    <rPh sb="2" eb="4">
      <t>キョウイク</t>
    </rPh>
    <rPh sb="4" eb="6">
      <t>ガッコウ</t>
    </rPh>
    <rPh sb="6" eb="8">
      <t>コウキ</t>
    </rPh>
    <rPh sb="8" eb="10">
      <t>カテイ</t>
    </rPh>
    <rPh sb="10" eb="12">
      <t>ホンカ</t>
    </rPh>
    <phoneticPr fontId="2"/>
  </si>
  <si>
    <t>専修学校(高等課程)進学者</t>
    <rPh sb="0" eb="4">
      <t>センシュウガッコウ</t>
    </rPh>
    <rPh sb="5" eb="7">
      <t>コウトウ</t>
    </rPh>
    <rPh sb="7" eb="9">
      <t>カテイ</t>
    </rPh>
    <rPh sb="10" eb="13">
      <t>シンガクシャ</t>
    </rPh>
    <phoneticPr fontId="2"/>
  </si>
  <si>
    <t>専修学校(一般課程)等入学者</t>
    <rPh sb="0" eb="4">
      <t>センシュウガッコウ</t>
    </rPh>
    <rPh sb="5" eb="7">
      <t>イッパン</t>
    </rPh>
    <rPh sb="7" eb="9">
      <t>カテイ</t>
    </rPh>
    <rPh sb="10" eb="11">
      <t>トウ</t>
    </rPh>
    <rPh sb="11" eb="14">
      <t>ニュウガクシャ</t>
    </rPh>
    <phoneticPr fontId="2"/>
  </si>
  <si>
    <t>１</t>
    <phoneticPr fontId="2"/>
  </si>
  <si>
    <t>専修学校（一般課程）</t>
    <rPh sb="0" eb="4">
      <t>センシュウガッコウ</t>
    </rPh>
    <rPh sb="5" eb="7">
      <t>イッパン</t>
    </rPh>
    <rPh sb="7" eb="9">
      <t>カテイ</t>
    </rPh>
    <phoneticPr fontId="2"/>
  </si>
  <si>
    <t>各種学校</t>
    <rPh sb="0" eb="4">
      <t>カクシュガッコウ</t>
    </rPh>
    <phoneticPr fontId="2"/>
  </si>
  <si>
    <t>公共職業能力開発施設等</t>
    <rPh sb="0" eb="2">
      <t>コウキョウ</t>
    </rPh>
    <rPh sb="2" eb="4">
      <t>ショクギョウ</t>
    </rPh>
    <rPh sb="4" eb="6">
      <t>ノウリョク</t>
    </rPh>
    <rPh sb="6" eb="8">
      <t>カイハツ</t>
    </rPh>
    <rPh sb="8" eb="10">
      <t>シセツ</t>
    </rPh>
    <rPh sb="10" eb="11">
      <t>トウ</t>
    </rPh>
    <phoneticPr fontId="2"/>
  </si>
  <si>
    <t>就職した者</t>
    <rPh sb="0" eb="2">
      <t>シュウショク</t>
    </rPh>
    <rPh sb="4" eb="5">
      <t>モノ</t>
    </rPh>
    <phoneticPr fontId="2"/>
  </si>
  <si>
    <t>死亡・不詳</t>
    <rPh sb="0" eb="2">
      <t>シボウ</t>
    </rPh>
    <rPh sb="3" eb="5">
      <t>フショウ</t>
    </rPh>
    <phoneticPr fontId="2"/>
  </si>
  <si>
    <t>就職しつつ進・入学している者(再掲）</t>
    <rPh sb="0" eb="2">
      <t>シュウショク</t>
    </rPh>
    <rPh sb="5" eb="6">
      <t>シン</t>
    </rPh>
    <rPh sb="7" eb="9">
      <t>ニュウガク</t>
    </rPh>
    <rPh sb="13" eb="14">
      <t>モノ</t>
    </rPh>
    <rPh sb="15" eb="17">
      <t>サイケイ</t>
    </rPh>
    <phoneticPr fontId="2"/>
  </si>
  <si>
    <t>高等学校等</t>
    <rPh sb="0" eb="4">
      <t>コウトウガッコウ</t>
    </rPh>
    <rPh sb="4" eb="5">
      <t>トウ</t>
    </rPh>
    <phoneticPr fontId="2"/>
  </si>
  <si>
    <t>専修学校（高等課程)進学者</t>
    <rPh sb="0" eb="4">
      <t>センシュウガッコウ</t>
    </rPh>
    <rPh sb="5" eb="7">
      <t>コウトウ</t>
    </rPh>
    <rPh sb="7" eb="9">
      <t>カテイ</t>
    </rPh>
    <rPh sb="10" eb="13">
      <t>シンガクシャ</t>
    </rPh>
    <phoneticPr fontId="2"/>
  </si>
  <si>
    <t>３</t>
    <phoneticPr fontId="2"/>
  </si>
  <si>
    <t>専修学校(一般課程)等入学者</t>
    <rPh sb="0" eb="4">
      <t>センシュウガッコウ</t>
    </rPh>
    <rPh sb="5" eb="7">
      <t>イッパンカテイ</t>
    </rPh>
    <rPh sb="7" eb="9">
      <t>カテイ</t>
    </rPh>
    <rPh sb="10" eb="11">
      <t>トウ</t>
    </rPh>
    <rPh sb="11" eb="14">
      <t>ニュウガクシャ</t>
    </rPh>
    <phoneticPr fontId="2"/>
  </si>
  <si>
    <t>他県の高等学校等進学者(再掲）</t>
    <rPh sb="0" eb="2">
      <t>タケン</t>
    </rPh>
    <rPh sb="3" eb="7">
      <t>コウトウガッコウ</t>
    </rPh>
    <rPh sb="7" eb="8">
      <t>トウ</t>
    </rPh>
    <rPh sb="8" eb="11">
      <t>シンガクシャ</t>
    </rPh>
    <rPh sb="12" eb="14">
      <t>サイケイ</t>
    </rPh>
    <phoneticPr fontId="2"/>
  </si>
  <si>
    <t>高等学校等への入学志願者(再掲）</t>
    <rPh sb="0" eb="4">
      <t>コウトウガッコウ</t>
    </rPh>
    <rPh sb="4" eb="5">
      <t>トウ</t>
    </rPh>
    <rPh sb="7" eb="12">
      <t>ニュウガクシガンシャ</t>
    </rPh>
    <rPh sb="13" eb="15">
      <t>サイケイ</t>
    </rPh>
    <phoneticPr fontId="2"/>
  </si>
  <si>
    <t>第一次産業</t>
    <rPh sb="0" eb="1">
      <t>ダイ</t>
    </rPh>
    <rPh sb="1" eb="2">
      <t>１</t>
    </rPh>
    <rPh sb="2" eb="3">
      <t>ジ</t>
    </rPh>
    <rPh sb="3" eb="5">
      <t>サンギョウ</t>
    </rPh>
    <phoneticPr fontId="2"/>
  </si>
  <si>
    <t>第二次産業</t>
    <rPh sb="0" eb="1">
      <t>ダイ</t>
    </rPh>
    <rPh sb="1" eb="2">
      <t>ニ</t>
    </rPh>
    <rPh sb="2" eb="3">
      <t>ジ</t>
    </rPh>
    <rPh sb="3" eb="5">
      <t>サンギョウ</t>
    </rPh>
    <phoneticPr fontId="2"/>
  </si>
  <si>
    <t>第三次産業</t>
    <rPh sb="0" eb="1">
      <t>ダイ</t>
    </rPh>
    <rPh sb="1" eb="2">
      <t>サン</t>
    </rPh>
    <rPh sb="2" eb="3">
      <t>ジ</t>
    </rPh>
    <rPh sb="3" eb="5">
      <t>サンギョウ</t>
    </rPh>
    <phoneticPr fontId="2"/>
  </si>
  <si>
    <t>上記以外のもの</t>
    <rPh sb="0" eb="2">
      <t>ジョウキ</t>
    </rPh>
    <rPh sb="2" eb="4">
      <t>イガイ</t>
    </rPh>
    <phoneticPr fontId="2"/>
  </si>
  <si>
    <t>大学等進学者</t>
    <rPh sb="0" eb="2">
      <t>ダイガク</t>
    </rPh>
    <rPh sb="2" eb="3">
      <t>トウ</t>
    </rPh>
    <rPh sb="3" eb="6">
      <t>シンガクシャ</t>
    </rPh>
    <phoneticPr fontId="2"/>
  </si>
  <si>
    <t>大            学（学部）</t>
    <rPh sb="0" eb="14">
      <t>ダイガク</t>
    </rPh>
    <rPh sb="15" eb="17">
      <t>ガクブ</t>
    </rPh>
    <phoneticPr fontId="2"/>
  </si>
  <si>
    <t>短 期 大 学 （ 本 科 ）</t>
    <rPh sb="0" eb="7">
      <t>タンキダイガク</t>
    </rPh>
    <rPh sb="10" eb="13">
      <t>ホンカ</t>
    </rPh>
    <phoneticPr fontId="2"/>
  </si>
  <si>
    <t>大学・短期大学の通信教育部及び放送大学</t>
    <rPh sb="0" eb="2">
      <t>ダイガク</t>
    </rPh>
    <rPh sb="3" eb="7">
      <t>タンキダイガク</t>
    </rPh>
    <rPh sb="8" eb="10">
      <t>ツウシン</t>
    </rPh>
    <rPh sb="10" eb="13">
      <t>キョウイクブ</t>
    </rPh>
    <rPh sb="13" eb="14">
      <t>オヨ</t>
    </rPh>
    <rPh sb="15" eb="17">
      <t>ホウソウ</t>
    </rPh>
    <rPh sb="17" eb="19">
      <t>ダイガク</t>
    </rPh>
    <phoneticPr fontId="2"/>
  </si>
  <si>
    <t>大学・短期大学（別科）</t>
    <rPh sb="0" eb="2">
      <t>ダイガク</t>
    </rPh>
    <rPh sb="3" eb="7">
      <t>タンキダイガク</t>
    </rPh>
    <rPh sb="8" eb="9">
      <t>ベツ</t>
    </rPh>
    <rPh sb="9" eb="10">
      <t>カ</t>
    </rPh>
    <phoneticPr fontId="2"/>
  </si>
  <si>
    <t>専修学校(専門課程)進学者</t>
    <rPh sb="0" eb="4">
      <t>センシュウガッコウ</t>
    </rPh>
    <rPh sb="5" eb="7">
      <t>センモン</t>
    </rPh>
    <rPh sb="7" eb="9">
      <t>カテイ</t>
    </rPh>
    <rPh sb="10" eb="13">
      <t>シンガクシャ</t>
    </rPh>
    <phoneticPr fontId="2"/>
  </si>
  <si>
    <t>専修学校（専門課程)進学者</t>
    <rPh sb="0" eb="4">
      <t>センシュウガッコウ</t>
    </rPh>
    <rPh sb="5" eb="7">
      <t>センモン</t>
    </rPh>
    <rPh sb="7" eb="9">
      <t>カテイ</t>
    </rPh>
    <rPh sb="10" eb="13">
      <t>シンガクシャ</t>
    </rPh>
    <phoneticPr fontId="2"/>
  </si>
  <si>
    <t>大学・短期大学への入学志願者(再掲）</t>
    <rPh sb="0" eb="2">
      <t>ダイガク</t>
    </rPh>
    <rPh sb="3" eb="5">
      <t>タンキ</t>
    </rPh>
    <rPh sb="5" eb="7">
      <t>ダイガク</t>
    </rPh>
    <rPh sb="9" eb="14">
      <t>ニュウガクシガンシャ</t>
    </rPh>
    <rPh sb="15" eb="17">
      <t>サイケイ</t>
    </rPh>
    <phoneticPr fontId="2"/>
  </si>
  <si>
    <t>大             学（学部）</t>
    <rPh sb="0" eb="15">
      <t>ダイガク</t>
    </rPh>
    <rPh sb="16" eb="18">
      <t>ガクブ</t>
    </rPh>
    <phoneticPr fontId="2"/>
  </si>
  <si>
    <t>短期大学（本科）</t>
    <rPh sb="0" eb="4">
      <t>タンキダイガク</t>
    </rPh>
    <rPh sb="5" eb="7">
      <t>ホンカ</t>
    </rPh>
    <phoneticPr fontId="2"/>
  </si>
  <si>
    <t>自家自営業についた者（再掲）</t>
    <rPh sb="0" eb="2">
      <t>ジカ</t>
    </rPh>
    <rPh sb="2" eb="5">
      <t>ジエイギョウ</t>
    </rPh>
    <rPh sb="9" eb="10">
      <t>モノ</t>
    </rPh>
    <rPh sb="11" eb="13">
      <t>サイケイ</t>
    </rPh>
    <phoneticPr fontId="2"/>
  </si>
  <si>
    <t>就職者総数</t>
    <rPh sb="0" eb="3">
      <t>シュウショクシャ</t>
    </rPh>
    <rPh sb="3" eb="5">
      <t>ソウスウ</t>
    </rPh>
    <phoneticPr fontId="2"/>
  </si>
  <si>
    <t>（   職   業   別   ）</t>
    <rPh sb="4" eb="13">
      <t>ショクギョウベツ</t>
    </rPh>
    <phoneticPr fontId="2"/>
  </si>
  <si>
    <t>専門的・技術的職業従事者</t>
    <rPh sb="0" eb="3">
      <t>センモンテキ</t>
    </rPh>
    <rPh sb="4" eb="7">
      <t>ギジュツテキ</t>
    </rPh>
    <rPh sb="7" eb="9">
      <t>ショクギョウ</t>
    </rPh>
    <rPh sb="9" eb="12">
      <t>ジュウジシャ</t>
    </rPh>
    <phoneticPr fontId="2"/>
  </si>
  <si>
    <t>事務従事者</t>
    <rPh sb="0" eb="2">
      <t>ジム</t>
    </rPh>
    <rPh sb="2" eb="5">
      <t>ジュウジシャ</t>
    </rPh>
    <phoneticPr fontId="2"/>
  </si>
  <si>
    <t>販売従事者</t>
    <rPh sb="0" eb="2">
      <t>ハンバイ</t>
    </rPh>
    <rPh sb="2" eb="5">
      <t>ジュウジシャ</t>
    </rPh>
    <phoneticPr fontId="2"/>
  </si>
  <si>
    <t>サービス職業従事者</t>
    <rPh sb="4" eb="6">
      <t>ショクギョウ</t>
    </rPh>
    <rPh sb="6" eb="9">
      <t>ジュウジシャ</t>
    </rPh>
    <phoneticPr fontId="2"/>
  </si>
  <si>
    <t>保安職業従事者</t>
    <rPh sb="0" eb="2">
      <t>ホアン</t>
    </rPh>
    <rPh sb="2" eb="4">
      <t>ショクギョウ</t>
    </rPh>
    <rPh sb="4" eb="7">
      <t>ジュウジシャ</t>
    </rPh>
    <phoneticPr fontId="2"/>
  </si>
  <si>
    <t>（   産   業   別   ）</t>
    <rPh sb="4" eb="13">
      <t>サンギョウベツ</t>
    </rPh>
    <phoneticPr fontId="2"/>
  </si>
  <si>
    <t>漁業</t>
    <rPh sb="0" eb="2">
      <t>ギョギョウ</t>
    </rPh>
    <phoneticPr fontId="2"/>
  </si>
  <si>
    <t>建設業</t>
    <rPh sb="0" eb="3">
      <t>ケンセツギョウ</t>
    </rPh>
    <phoneticPr fontId="2"/>
  </si>
  <si>
    <t>製造業</t>
    <rPh sb="0" eb="3">
      <t>セイゾウギョウ</t>
    </rPh>
    <phoneticPr fontId="2"/>
  </si>
  <si>
    <t>電気・ガス・熱供給・水道業</t>
    <rPh sb="0" eb="1">
      <t>デンキ</t>
    </rPh>
    <rPh sb="1" eb="2">
      <t>キ</t>
    </rPh>
    <rPh sb="6" eb="7">
      <t>ネツ</t>
    </rPh>
    <rPh sb="7" eb="9">
      <t>キョウキュウ</t>
    </rPh>
    <rPh sb="10" eb="12">
      <t>スイドウ</t>
    </rPh>
    <rPh sb="12" eb="13">
      <t>ギョウ</t>
    </rPh>
    <phoneticPr fontId="2"/>
  </si>
  <si>
    <t xml:space="preserve">（注） </t>
    <rPh sb="1" eb="2">
      <t>チュウ</t>
    </rPh>
    <phoneticPr fontId="2"/>
  </si>
  <si>
    <t>（２）  就 職 者 の 状 況</t>
    <rPh sb="5" eb="10">
      <t>シュウショクシャ</t>
    </rPh>
    <rPh sb="13" eb="16">
      <t>ジョウキョウ</t>
    </rPh>
    <phoneticPr fontId="2"/>
  </si>
  <si>
    <t>学 校 数</t>
    <rPh sb="0" eb="3">
      <t>ガッコウ</t>
    </rPh>
    <rPh sb="4" eb="5">
      <t>スウ</t>
    </rPh>
    <phoneticPr fontId="2"/>
  </si>
  <si>
    <t>学　級　数</t>
    <rPh sb="0" eb="3">
      <t>ガッキュウ</t>
    </rPh>
    <rPh sb="4" eb="5">
      <t>スウ</t>
    </rPh>
    <phoneticPr fontId="2"/>
  </si>
  <si>
    <t>生　　　　　　　　　　　　　　　　徒　　　　　　　　　　　　　　　　数</t>
    <rPh sb="0" eb="1">
      <t>セイジドウ</t>
    </rPh>
    <rPh sb="17" eb="18">
      <t>ト</t>
    </rPh>
    <rPh sb="34" eb="35">
      <t>スウ</t>
    </rPh>
    <phoneticPr fontId="2"/>
  </si>
  <si>
    <t>総　        数</t>
    <rPh sb="0" eb="1">
      <t>ソウケイ</t>
    </rPh>
    <rPh sb="10" eb="11">
      <t>スウ</t>
    </rPh>
    <phoneticPr fontId="2"/>
  </si>
  <si>
    <t>２  　 年</t>
    <rPh sb="3" eb="6">
      <t>１ネン</t>
    </rPh>
    <phoneticPr fontId="2"/>
  </si>
  <si>
    <t>３  　年</t>
    <rPh sb="3" eb="5">
      <t>１ネン</t>
    </rPh>
    <phoneticPr fontId="2"/>
  </si>
  <si>
    <t>（再掲）  　 　外国人</t>
    <rPh sb="1" eb="3">
      <t>サイケイ</t>
    </rPh>
    <rPh sb="9" eb="12">
      <t>ガイコクジン</t>
    </rPh>
    <phoneticPr fontId="2"/>
  </si>
  <si>
    <t>学  校  数</t>
    <rPh sb="0" eb="4">
      <t>ガッコウ</t>
    </rPh>
    <rPh sb="6" eb="7">
      <t>スウ</t>
    </rPh>
    <phoneticPr fontId="2"/>
  </si>
  <si>
    <t>学  科  数</t>
    <rPh sb="0" eb="4">
      <t>ガッカ</t>
    </rPh>
    <rPh sb="6" eb="7">
      <t>スウ</t>
    </rPh>
    <phoneticPr fontId="2"/>
  </si>
  <si>
    <t>教    員    数</t>
    <rPh sb="0" eb="6">
      <t>キョウイン</t>
    </rPh>
    <rPh sb="10" eb="11">
      <t>スウ</t>
    </rPh>
    <phoneticPr fontId="2"/>
  </si>
  <si>
    <t>本  校</t>
    <rPh sb="0" eb="4">
      <t>ホンコウ</t>
    </rPh>
    <phoneticPr fontId="2"/>
  </si>
  <si>
    <t>普通</t>
    <rPh sb="0" eb="2">
      <t>フツウ</t>
    </rPh>
    <phoneticPr fontId="2"/>
  </si>
  <si>
    <t>工業</t>
    <rPh sb="0" eb="2">
      <t>コウギョウ</t>
    </rPh>
    <phoneticPr fontId="2"/>
  </si>
  <si>
    <t>商業</t>
    <rPh sb="0" eb="2">
      <t>ショウギョウ</t>
    </rPh>
    <phoneticPr fontId="2"/>
  </si>
  <si>
    <t>その他</t>
    <rPh sb="2" eb="3">
      <t>ホカ</t>
    </rPh>
    <phoneticPr fontId="2"/>
  </si>
  <si>
    <t>併置</t>
    <rPh sb="0" eb="2">
      <t>ヘイチ</t>
    </rPh>
    <phoneticPr fontId="2"/>
  </si>
  <si>
    <t>全  日  制</t>
    <rPh sb="0" eb="7">
      <t>ゼンニチセイ</t>
    </rPh>
    <phoneticPr fontId="2"/>
  </si>
  <si>
    <t>定  時  制</t>
    <rPh sb="0" eb="7">
      <t>テイジセイ</t>
    </rPh>
    <phoneticPr fontId="2"/>
  </si>
  <si>
    <t>総   数</t>
    <rPh sb="0" eb="5">
      <t>ソウスウ</t>
    </rPh>
    <phoneticPr fontId="2"/>
  </si>
  <si>
    <t>1      年</t>
    <rPh sb="0" eb="8">
      <t>１ネン</t>
    </rPh>
    <phoneticPr fontId="2"/>
  </si>
  <si>
    <t>家庭</t>
    <rPh sb="0" eb="2">
      <t>カテイ</t>
    </rPh>
    <phoneticPr fontId="2"/>
  </si>
  <si>
    <t>昼</t>
    <rPh sb="0" eb="1">
      <t>ヒル</t>
    </rPh>
    <phoneticPr fontId="2"/>
  </si>
  <si>
    <t>夜</t>
    <rPh sb="0" eb="1">
      <t>ヨル</t>
    </rPh>
    <phoneticPr fontId="2"/>
  </si>
  <si>
    <t>区 分</t>
    <rPh sb="0" eb="3">
      <t>クブン</t>
    </rPh>
    <phoneticPr fontId="2"/>
  </si>
  <si>
    <t>１</t>
    <phoneticPr fontId="2"/>
  </si>
  <si>
    <t>私  立</t>
    <rPh sb="0" eb="4">
      <t>シリツ</t>
    </rPh>
    <phoneticPr fontId="2"/>
  </si>
  <si>
    <t>その他の法人</t>
    <rPh sb="0" eb="3">
      <t>ソノホカ</t>
    </rPh>
    <rPh sb="4" eb="6">
      <t>ホウジン</t>
    </rPh>
    <phoneticPr fontId="2"/>
  </si>
  <si>
    <r>
      <t>1</t>
    </r>
    <r>
      <rPr>
        <sz val="11"/>
        <rFont val="ＭＳ Ｐゴシック"/>
        <family val="3"/>
        <charset val="128"/>
      </rPr>
      <t xml:space="preserve">  </t>
    </r>
    <r>
      <rPr>
        <sz val="11"/>
        <rFont val="ＭＳ Ｐゴシック"/>
        <family val="3"/>
        <charset val="128"/>
      </rPr>
      <t>年</t>
    </r>
    <rPh sb="0" eb="4">
      <t>１ネン</t>
    </rPh>
    <phoneticPr fontId="2"/>
  </si>
  <si>
    <r>
      <t>2</t>
    </r>
    <r>
      <rPr>
        <sz val="11"/>
        <rFont val="ＭＳ Ｐゴシック"/>
        <family val="3"/>
        <charset val="128"/>
      </rPr>
      <t xml:space="preserve">  </t>
    </r>
    <r>
      <rPr>
        <sz val="11"/>
        <rFont val="ＭＳ Ｐゴシック"/>
        <family val="3"/>
        <charset val="128"/>
      </rPr>
      <t>年</t>
    </r>
    <rPh sb="0" eb="4">
      <t>２ネン</t>
    </rPh>
    <phoneticPr fontId="2"/>
  </si>
  <si>
    <r>
      <t>3</t>
    </r>
    <r>
      <rPr>
        <sz val="11"/>
        <rFont val="ＭＳ Ｐゴシック"/>
        <family val="3"/>
        <charset val="128"/>
      </rPr>
      <t xml:space="preserve">  </t>
    </r>
    <r>
      <rPr>
        <sz val="11"/>
        <rFont val="ＭＳ Ｐゴシック"/>
        <family val="3"/>
        <charset val="128"/>
      </rPr>
      <t>年</t>
    </r>
    <rPh sb="0" eb="4">
      <t>３ネン</t>
    </rPh>
    <phoneticPr fontId="2"/>
  </si>
  <si>
    <r>
      <t>4</t>
    </r>
    <r>
      <rPr>
        <sz val="11"/>
        <rFont val="ＭＳ Ｐゴシック"/>
        <family val="3"/>
        <charset val="128"/>
      </rPr>
      <t xml:space="preserve">  </t>
    </r>
    <r>
      <rPr>
        <sz val="11"/>
        <rFont val="ＭＳ Ｐゴシック"/>
        <family val="3"/>
        <charset val="128"/>
      </rPr>
      <t>年</t>
    </r>
    <rPh sb="0" eb="4">
      <t>４ネン</t>
    </rPh>
    <phoneticPr fontId="2"/>
  </si>
  <si>
    <t>区    分</t>
    <rPh sb="0" eb="6">
      <t>クブン</t>
    </rPh>
    <phoneticPr fontId="2"/>
  </si>
  <si>
    <t>公  立</t>
    <rPh sb="0" eb="4">
      <t>コウリツ</t>
    </rPh>
    <phoneticPr fontId="2"/>
  </si>
  <si>
    <t>（１）  進 路 別 の 状 況</t>
    <rPh sb="5" eb="8">
      <t>シンロ</t>
    </rPh>
    <rPh sb="9" eb="10">
      <t>ベツ</t>
    </rPh>
    <rPh sb="13" eb="16">
      <t>ジョウキョウ</t>
    </rPh>
    <phoneticPr fontId="2"/>
  </si>
  <si>
    <t>就学免除者</t>
    <rPh sb="0" eb="2">
      <t>シュウガク</t>
    </rPh>
    <rPh sb="2" eb="5">
      <t>メンジョシャ</t>
    </rPh>
    <phoneticPr fontId="2"/>
  </si>
  <si>
    <t>就学猶予者</t>
    <rPh sb="0" eb="2">
      <t>シュウガク</t>
    </rPh>
    <rPh sb="2" eb="4">
      <t>ユウヨ</t>
    </rPh>
    <rPh sb="4" eb="5">
      <t>シャ</t>
    </rPh>
    <phoneticPr fontId="2"/>
  </si>
  <si>
    <t>就 学 免 除 者</t>
    <rPh sb="0" eb="3">
      <t>シュウガク</t>
    </rPh>
    <rPh sb="4" eb="7">
      <t>メンジョ</t>
    </rPh>
    <rPh sb="8" eb="9">
      <t>シャ</t>
    </rPh>
    <phoneticPr fontId="2"/>
  </si>
  <si>
    <t>就 学 猶 予 者</t>
    <rPh sb="0" eb="3">
      <t>シュウガク</t>
    </rPh>
    <rPh sb="4" eb="7">
      <t>ユウヨ</t>
    </rPh>
    <rPh sb="8" eb="9">
      <t>シャ</t>
    </rPh>
    <phoneticPr fontId="2"/>
  </si>
  <si>
    <t>学 校 法 人</t>
    <rPh sb="0" eb="3">
      <t>ガッコウ</t>
    </rPh>
    <rPh sb="4" eb="7">
      <t>ホウジン</t>
    </rPh>
    <phoneticPr fontId="2"/>
  </si>
  <si>
    <t>準 学 校 法 人</t>
    <rPh sb="0" eb="1">
      <t>ジュン</t>
    </rPh>
    <rPh sb="2" eb="5">
      <t>ガッコウ</t>
    </rPh>
    <rPh sb="6" eb="9">
      <t>ホウジン</t>
    </rPh>
    <phoneticPr fontId="2"/>
  </si>
  <si>
    <t>個    人</t>
    <rPh sb="0" eb="6">
      <t>コジン</t>
    </rPh>
    <phoneticPr fontId="2"/>
  </si>
  <si>
    <t>公   立</t>
    <rPh sb="0" eb="5">
      <t>コウリツ</t>
    </rPh>
    <phoneticPr fontId="2"/>
  </si>
  <si>
    <t>本 務 者</t>
    <rPh sb="0" eb="3">
      <t>ホンム</t>
    </rPh>
    <rPh sb="4" eb="5">
      <t>シャ</t>
    </rPh>
    <phoneticPr fontId="2"/>
  </si>
  <si>
    <t>教 員 数</t>
    <rPh sb="0" eb="3">
      <t>キョウイン</t>
    </rPh>
    <rPh sb="4" eb="5">
      <t>スウ</t>
    </rPh>
    <phoneticPr fontId="2"/>
  </si>
  <si>
    <t>（２）   課    程    別    の    生    徒    数</t>
    <rPh sb="6" eb="12">
      <t>カテイ</t>
    </rPh>
    <rPh sb="16" eb="17">
      <t>ベツ</t>
    </rPh>
    <rPh sb="26" eb="37">
      <t>セイトスウ</t>
    </rPh>
    <phoneticPr fontId="2"/>
  </si>
  <si>
    <t>学 齢 児 童 数</t>
    <rPh sb="0" eb="3">
      <t>ガクレイ</t>
    </rPh>
    <rPh sb="4" eb="7">
      <t>ジドウ</t>
    </rPh>
    <rPh sb="8" eb="9">
      <t>ドウスウ</t>
    </rPh>
    <phoneticPr fontId="2"/>
  </si>
  <si>
    <t>学 齢 生 徒 数</t>
    <rPh sb="0" eb="3">
      <t>ガクレイ</t>
    </rPh>
    <rPh sb="4" eb="9">
      <t>セイトスウ</t>
    </rPh>
    <phoneticPr fontId="2"/>
  </si>
  <si>
    <t>6歳</t>
    <rPh sb="0" eb="2">
      <t>６サイ</t>
    </rPh>
    <phoneticPr fontId="2"/>
  </si>
  <si>
    <t>7歳</t>
    <rPh sb="0" eb="2">
      <t>７サイ</t>
    </rPh>
    <phoneticPr fontId="2"/>
  </si>
  <si>
    <t>8歳</t>
    <rPh sb="0" eb="2">
      <t>８サイ</t>
    </rPh>
    <phoneticPr fontId="2"/>
  </si>
  <si>
    <t>9歳</t>
    <rPh sb="0" eb="2">
      <t>９サイ</t>
    </rPh>
    <phoneticPr fontId="2"/>
  </si>
  <si>
    <t>10歳</t>
    <rPh sb="0" eb="3">
      <t>１０サイ</t>
    </rPh>
    <phoneticPr fontId="2"/>
  </si>
  <si>
    <t>11歳</t>
    <rPh sb="0" eb="3">
      <t>１１サイ</t>
    </rPh>
    <phoneticPr fontId="2"/>
  </si>
  <si>
    <t>12歳</t>
    <rPh sb="0" eb="3">
      <t>１２サイ</t>
    </rPh>
    <phoneticPr fontId="2"/>
  </si>
  <si>
    <t>13歳</t>
    <rPh sb="0" eb="3">
      <t>１３サイ</t>
    </rPh>
    <phoneticPr fontId="2"/>
  </si>
  <si>
    <t>14歳</t>
    <rPh sb="0" eb="3">
      <t>１４サイ</t>
    </rPh>
    <phoneticPr fontId="2"/>
  </si>
  <si>
    <t>職員数     （本務者）</t>
    <rPh sb="0" eb="2">
      <t>ショクイン</t>
    </rPh>
    <rPh sb="2" eb="3">
      <t>スウ</t>
    </rPh>
    <rPh sb="9" eb="11">
      <t>ホンム</t>
    </rPh>
    <rPh sb="11" eb="12">
      <t>シャ</t>
    </rPh>
    <phoneticPr fontId="2"/>
  </si>
  <si>
    <t>個   人</t>
    <rPh sb="0" eb="5">
      <t>コジン</t>
    </rPh>
    <phoneticPr fontId="2"/>
  </si>
  <si>
    <t>職員数    （本務者）</t>
    <rPh sb="0" eb="2">
      <t>ショクイン</t>
    </rPh>
    <rPh sb="2" eb="3">
      <t>スウ</t>
    </rPh>
    <rPh sb="8" eb="10">
      <t>ホンム</t>
    </rPh>
    <rPh sb="10" eb="11">
      <t>シャ</t>
    </rPh>
    <phoneticPr fontId="2"/>
  </si>
  <si>
    <t xml:space="preserve"> 本市における各種学校は私立のみである。</t>
    <rPh sb="1" eb="2">
      <t>ホンシ</t>
    </rPh>
    <rPh sb="2" eb="3">
      <t>シ</t>
    </rPh>
    <rPh sb="7" eb="11">
      <t>カクシュガッコウ</t>
    </rPh>
    <rPh sb="12" eb="14">
      <t>シリツ</t>
    </rPh>
    <phoneticPr fontId="2"/>
  </si>
  <si>
    <t>課 程 数</t>
    <rPh sb="0" eb="3">
      <t>カテイ</t>
    </rPh>
    <rPh sb="4" eb="5">
      <t>スウ</t>
    </rPh>
    <phoneticPr fontId="2"/>
  </si>
  <si>
    <t>入学者数（春期）</t>
    <rPh sb="0" eb="3">
      <t>ニュウガクシャ</t>
    </rPh>
    <rPh sb="3" eb="4">
      <t>スウ</t>
    </rPh>
    <rPh sb="5" eb="7">
      <t>シュンキ</t>
    </rPh>
    <phoneticPr fontId="2"/>
  </si>
  <si>
    <t>卒業者数（前年度間）</t>
    <rPh sb="0" eb="3">
      <t>ソツギョウシャ</t>
    </rPh>
    <rPh sb="3" eb="4">
      <t>スウ</t>
    </rPh>
    <rPh sb="5" eb="8">
      <t>ゼンネンド</t>
    </rPh>
    <rPh sb="8" eb="9">
      <t>カン</t>
    </rPh>
    <phoneticPr fontId="2"/>
  </si>
  <si>
    <t>修  業  年  限       １年以上の課程</t>
    <rPh sb="0" eb="4">
      <t>シュウギョウ</t>
    </rPh>
    <rPh sb="6" eb="10">
      <t>ネンゲン</t>
    </rPh>
    <rPh sb="18" eb="19">
      <t>１ネン</t>
    </rPh>
    <rPh sb="19" eb="21">
      <t>イジョウ</t>
    </rPh>
    <rPh sb="22" eb="24">
      <t>カテイ</t>
    </rPh>
    <phoneticPr fontId="2"/>
  </si>
  <si>
    <t>修 業 年 限          １年未満の課程</t>
    <rPh sb="0" eb="3">
      <t>シュウギョウ</t>
    </rPh>
    <rPh sb="4" eb="5">
      <t>ネン</t>
    </rPh>
    <rPh sb="6" eb="7">
      <t>ネンゲン</t>
    </rPh>
    <rPh sb="18" eb="19">
      <t>１ネン</t>
    </rPh>
    <rPh sb="19" eb="21">
      <t>ミマン</t>
    </rPh>
    <rPh sb="22" eb="24">
      <t>カテイ</t>
    </rPh>
    <phoneticPr fontId="2"/>
  </si>
  <si>
    <t>（再掲）高等学校以上を      入学資格とする課程</t>
    <rPh sb="1" eb="3">
      <t>サイケイ</t>
    </rPh>
    <rPh sb="4" eb="8">
      <t>コウトウガッコウ</t>
    </rPh>
    <rPh sb="8" eb="10">
      <t>イジョウ</t>
    </rPh>
    <rPh sb="17" eb="18">
      <t>イ</t>
    </rPh>
    <rPh sb="18" eb="19">
      <t>ガク</t>
    </rPh>
    <rPh sb="19" eb="21">
      <t>シカク</t>
    </rPh>
    <rPh sb="24" eb="26">
      <t>カテイ</t>
    </rPh>
    <phoneticPr fontId="2"/>
  </si>
  <si>
    <t>　学     校</t>
    <rPh sb="1" eb="8">
      <t>センシュウガッコウ</t>
    </rPh>
    <phoneticPr fontId="2"/>
  </si>
  <si>
    <t xml:space="preserve">  生 徒 数 及 び 教 職 員 数     </t>
    <rPh sb="2" eb="7">
      <t>セイトスウ</t>
    </rPh>
    <rPh sb="8" eb="9">
      <t>オヨ</t>
    </rPh>
    <rPh sb="12" eb="17">
      <t>キョウショクイン</t>
    </rPh>
    <rPh sb="18" eb="19">
      <t>スウ</t>
    </rPh>
    <phoneticPr fontId="2"/>
  </si>
  <si>
    <t>人</t>
    <rPh sb="0" eb="1">
      <t>ヒト</t>
    </rPh>
    <phoneticPr fontId="2"/>
  </si>
  <si>
    <t>数</t>
    <rPh sb="0" eb="1">
      <t>セイトスウ</t>
    </rPh>
    <phoneticPr fontId="2"/>
  </si>
  <si>
    <t>小学部</t>
  </si>
  <si>
    <t xml:space="preserve"> 学 校 </t>
    <rPh sb="0" eb="4">
      <t>カクシュガッコウ</t>
    </rPh>
    <phoneticPr fontId="2"/>
  </si>
  <si>
    <t xml:space="preserve">    （１）   設 置 者 別 の 学 校 </t>
    <rPh sb="10" eb="15">
      <t>セッチシャ</t>
    </rPh>
    <rPh sb="16" eb="17">
      <t>ベツ</t>
    </rPh>
    <rPh sb="20" eb="23">
      <t>ガッコウ</t>
    </rPh>
    <phoneticPr fontId="2"/>
  </si>
  <si>
    <t xml:space="preserve">設  置  者  別  の  学  校  数 ・ 生  徒  数 </t>
    <rPh sb="0" eb="7">
      <t>セッチシャ</t>
    </rPh>
    <rPh sb="9" eb="10">
      <t>ベツ</t>
    </rPh>
    <rPh sb="15" eb="19">
      <t>ガッコウ</t>
    </rPh>
    <rPh sb="21" eb="22">
      <t>スウ</t>
    </rPh>
    <rPh sb="25" eb="32">
      <t>セイトスウ</t>
    </rPh>
    <phoneticPr fontId="2"/>
  </si>
  <si>
    <t xml:space="preserve">   生 徒</t>
    <rPh sb="3" eb="6">
      <t>セイトスウ</t>
    </rPh>
    <phoneticPr fontId="2"/>
  </si>
  <si>
    <t>生    徒    数</t>
  </si>
  <si>
    <t>高 等 課 程</t>
  </si>
  <si>
    <t xml:space="preserve"> （再掲）  昼の</t>
    <rPh sb="2" eb="4">
      <t>サイケイ</t>
    </rPh>
    <rPh sb="7" eb="8">
      <t>ヒル</t>
    </rPh>
    <phoneticPr fontId="2"/>
  </si>
  <si>
    <t>-</t>
  </si>
  <si>
    <t>教育・社会福祉</t>
    <rPh sb="0" eb="2">
      <t>キョウイク</t>
    </rPh>
    <rPh sb="3" eb="5">
      <t>シャカイ</t>
    </rPh>
    <rPh sb="5" eb="7">
      <t>フクシ</t>
    </rPh>
    <phoneticPr fontId="2"/>
  </si>
  <si>
    <t>児童数</t>
    <rPh sb="0" eb="2">
      <t>ジドウ</t>
    </rPh>
    <rPh sb="2" eb="3">
      <t>スウ</t>
    </rPh>
    <phoneticPr fontId="2"/>
  </si>
  <si>
    <t>生徒数</t>
    <rPh sb="0" eb="3">
      <t>セイトスウ</t>
    </rPh>
    <phoneticPr fontId="2"/>
  </si>
  <si>
    <t>生徒数</t>
    <rPh sb="0" eb="2">
      <t>セイト</t>
    </rPh>
    <rPh sb="2" eb="3">
      <t>スウ</t>
    </rPh>
    <phoneticPr fontId="2"/>
  </si>
  <si>
    <t>副校長</t>
    <rPh sb="0" eb="3">
      <t>フクコウチョウ</t>
    </rPh>
    <phoneticPr fontId="2"/>
  </si>
  <si>
    <t>主幹教諭</t>
    <rPh sb="0" eb="2">
      <t>シュカン</t>
    </rPh>
    <rPh sb="2" eb="4">
      <t>キョウユ</t>
    </rPh>
    <phoneticPr fontId="2"/>
  </si>
  <si>
    <t>特別支援学校高等部（専攻科）</t>
    <rPh sb="0" eb="2">
      <t>トクベツ</t>
    </rPh>
    <rPh sb="2" eb="4">
      <t>シエン</t>
    </rPh>
    <rPh sb="4" eb="6">
      <t>ガッコウ</t>
    </rPh>
    <rPh sb="6" eb="9">
      <t>コウトウブ</t>
    </rPh>
    <rPh sb="10" eb="11">
      <t>セン</t>
    </rPh>
    <phoneticPr fontId="2"/>
  </si>
  <si>
    <t>農業、林業</t>
    <rPh sb="0" eb="2">
      <t>ノウギョウ</t>
    </rPh>
    <rPh sb="3" eb="5">
      <t>リンギョウ</t>
    </rPh>
    <phoneticPr fontId="2"/>
  </si>
  <si>
    <t>鉱業、採石業、砂利採取業</t>
    <rPh sb="0" eb="2">
      <t>コウギョウ</t>
    </rPh>
    <rPh sb="3" eb="5">
      <t>サイセキ</t>
    </rPh>
    <rPh sb="5" eb="6">
      <t>ギョウ</t>
    </rPh>
    <rPh sb="7" eb="9">
      <t>ジャリ</t>
    </rPh>
    <rPh sb="9" eb="11">
      <t>サイシュ</t>
    </rPh>
    <rPh sb="11" eb="12">
      <t>ギョウ</t>
    </rPh>
    <phoneticPr fontId="2"/>
  </si>
  <si>
    <t>運輸業、郵便業</t>
    <rPh sb="0" eb="3">
      <t>ウンユギョウ</t>
    </rPh>
    <rPh sb="4" eb="6">
      <t>ユウビン</t>
    </rPh>
    <rPh sb="6" eb="7">
      <t>ギョウ</t>
    </rPh>
    <phoneticPr fontId="2"/>
  </si>
  <si>
    <t>金融業、保険業</t>
    <rPh sb="0" eb="3">
      <t>キンユウギョウ</t>
    </rPh>
    <rPh sb="4" eb="6">
      <t>ホケン</t>
    </rPh>
    <rPh sb="6" eb="7">
      <t>ギョウ</t>
    </rPh>
    <phoneticPr fontId="2"/>
  </si>
  <si>
    <t>不動産業、物品賃貸業</t>
    <rPh sb="0" eb="3">
      <t>フドウサン</t>
    </rPh>
    <rPh sb="3" eb="4">
      <t>ギョウ</t>
    </rPh>
    <rPh sb="5" eb="7">
      <t>ブッピン</t>
    </rPh>
    <rPh sb="7" eb="10">
      <t>チンタイギョウ</t>
    </rPh>
    <phoneticPr fontId="2"/>
  </si>
  <si>
    <t>学術研究、専門・技術サービス業</t>
    <rPh sb="0" eb="2">
      <t>ガクジュツ</t>
    </rPh>
    <rPh sb="2" eb="4">
      <t>ケンキュウ</t>
    </rPh>
    <rPh sb="5" eb="7">
      <t>センモン</t>
    </rPh>
    <rPh sb="8" eb="10">
      <t>ギジュツ</t>
    </rPh>
    <rPh sb="14" eb="15">
      <t>ギョウ</t>
    </rPh>
    <phoneticPr fontId="2"/>
  </si>
  <si>
    <t>宿泊業、飲食サービス業</t>
    <rPh sb="0" eb="2">
      <t>シュクハク</t>
    </rPh>
    <rPh sb="2" eb="3">
      <t>ギョウ</t>
    </rPh>
    <rPh sb="4" eb="6">
      <t>インショク</t>
    </rPh>
    <rPh sb="10" eb="11">
      <t>ギョウ</t>
    </rPh>
    <phoneticPr fontId="2"/>
  </si>
  <si>
    <t>生活関連サービス業、娯楽業</t>
    <rPh sb="0" eb="2">
      <t>セイカツ</t>
    </rPh>
    <rPh sb="2" eb="4">
      <t>カンレン</t>
    </rPh>
    <rPh sb="8" eb="9">
      <t>ギョウ</t>
    </rPh>
    <rPh sb="10" eb="12">
      <t>ゴラク</t>
    </rPh>
    <rPh sb="12" eb="13">
      <t>ギョウ</t>
    </rPh>
    <phoneticPr fontId="2"/>
  </si>
  <si>
    <t>教育、学習支援業</t>
    <rPh sb="0" eb="2">
      <t>キョウイク</t>
    </rPh>
    <rPh sb="3" eb="5">
      <t>ガクシュウ</t>
    </rPh>
    <rPh sb="5" eb="7">
      <t>シエン</t>
    </rPh>
    <rPh sb="7" eb="8">
      <t>ギョウ</t>
    </rPh>
    <phoneticPr fontId="2"/>
  </si>
  <si>
    <t>医療、福祉</t>
    <rPh sb="0" eb="2">
      <t>イリョウ</t>
    </rPh>
    <rPh sb="3" eb="5">
      <t>フクシ</t>
    </rPh>
    <phoneticPr fontId="2"/>
  </si>
  <si>
    <t>サービス業（他に分類されないもの）</t>
    <rPh sb="4" eb="5">
      <t>ギョウ</t>
    </rPh>
    <rPh sb="6" eb="7">
      <t>タ</t>
    </rPh>
    <rPh sb="8" eb="10">
      <t>ブンルイ</t>
    </rPh>
    <phoneticPr fontId="2"/>
  </si>
  <si>
    <t>援 学 校</t>
    <rPh sb="0" eb="1">
      <t>エン</t>
    </rPh>
    <phoneticPr fontId="2"/>
  </si>
  <si>
    <t>就        職           し   た   者     （ｃ）</t>
    <rPh sb="0" eb="1">
      <t>ツ</t>
    </rPh>
    <rPh sb="9" eb="10">
      <t>ショク</t>
    </rPh>
    <rPh sb="29" eb="30">
      <t>モノ</t>
    </rPh>
    <phoneticPr fontId="2"/>
  </si>
  <si>
    <t>総　数</t>
    <rPh sb="0" eb="1">
      <t>ソウ</t>
    </rPh>
    <rPh sb="2" eb="3">
      <t>スウ</t>
    </rPh>
    <phoneticPr fontId="2"/>
  </si>
  <si>
    <t>高等学校等進学者（ａ）</t>
    <rPh sb="0" eb="4">
      <t>コウトウガッコウ</t>
    </rPh>
    <rPh sb="4" eb="5">
      <t>トウ</t>
    </rPh>
    <rPh sb="5" eb="7">
      <t>シンガク</t>
    </rPh>
    <rPh sb="7" eb="8">
      <t>シャ</t>
    </rPh>
    <phoneticPr fontId="2"/>
  </si>
  <si>
    <t>専修学校等進・入学者 （ｂ）</t>
    <rPh sb="0" eb="4">
      <t>センシュウガッコウ</t>
    </rPh>
    <rPh sb="4" eb="5">
      <t>トウ</t>
    </rPh>
    <rPh sb="5" eb="6">
      <t>シンガク</t>
    </rPh>
    <rPh sb="7" eb="10">
      <t>ニュウガクシャ</t>
    </rPh>
    <phoneticPr fontId="2"/>
  </si>
  <si>
    <t>死　亡
・
不　詳</t>
    <rPh sb="0" eb="1">
      <t>シ</t>
    </rPh>
    <rPh sb="2" eb="3">
      <t>ボウ</t>
    </rPh>
    <rPh sb="6" eb="7">
      <t>フ</t>
    </rPh>
    <rPh sb="8" eb="9">
      <t>ショウ</t>
    </rPh>
    <phoneticPr fontId="2"/>
  </si>
  <si>
    <t>専修学校等進・入学者（ｂ）</t>
    <rPh sb="0" eb="4">
      <t>センシュウガッコウ</t>
    </rPh>
    <rPh sb="4" eb="5">
      <t>トウ</t>
    </rPh>
    <rPh sb="5" eb="6">
      <t>シンガク</t>
    </rPh>
    <rPh sb="7" eb="10">
      <t>ニュウガクシャ</t>
    </rPh>
    <phoneticPr fontId="2"/>
  </si>
  <si>
    <t>就       職           し   た   者     （ｃ）</t>
    <rPh sb="0" eb="1">
      <t>ツ</t>
    </rPh>
    <rPh sb="8" eb="9">
      <t>ショク</t>
    </rPh>
    <rPh sb="28" eb="29">
      <t>モノ</t>
    </rPh>
    <phoneticPr fontId="2"/>
  </si>
  <si>
    <t>（再掲）特別支援学級</t>
    <rPh sb="1" eb="3">
      <t>サイケイ</t>
    </rPh>
    <rPh sb="4" eb="8">
      <t>トクベツシエン</t>
    </rPh>
    <rPh sb="8" eb="10">
      <t>ガッキュウ</t>
    </rPh>
    <phoneticPr fontId="2"/>
  </si>
  <si>
    <t>複合サービス事業</t>
    <rPh sb="0" eb="2">
      <t>フクゴウ</t>
    </rPh>
    <rPh sb="6" eb="7">
      <t>ジ</t>
    </rPh>
    <rPh sb="7" eb="8">
      <t>ギョウ</t>
    </rPh>
    <phoneticPr fontId="2"/>
  </si>
  <si>
    <t>公務（他に分類されるものを除く）</t>
    <rPh sb="0" eb="2">
      <t>コウム</t>
    </rPh>
    <rPh sb="3" eb="4">
      <t>タ</t>
    </rPh>
    <rPh sb="5" eb="7">
      <t>ブンルイ</t>
    </rPh>
    <rPh sb="13" eb="14">
      <t>ノゾ</t>
    </rPh>
    <phoneticPr fontId="2"/>
  </si>
  <si>
    <r>
      <t>「副校長」「主幹教諭」「指導教諭」は平成20年度から</t>
    </r>
    <r>
      <rPr>
        <sz val="11"/>
        <rFont val="ＭＳ Ｐゴシック"/>
        <family val="3"/>
        <charset val="128"/>
      </rPr>
      <t>調査</t>
    </r>
    <rPh sb="1" eb="4">
      <t>フクコウチョウ</t>
    </rPh>
    <rPh sb="6" eb="8">
      <t>シュカン</t>
    </rPh>
    <rPh sb="8" eb="10">
      <t>キョウユ</t>
    </rPh>
    <rPh sb="12" eb="14">
      <t>シドウ</t>
    </rPh>
    <rPh sb="14" eb="16">
      <t>キョウユ</t>
    </rPh>
    <rPh sb="18" eb="20">
      <t>ヘイセイ</t>
    </rPh>
    <rPh sb="22" eb="24">
      <t>ネンド</t>
    </rPh>
    <rPh sb="26" eb="28">
      <t>チョウサ</t>
    </rPh>
    <phoneticPr fontId="2"/>
  </si>
  <si>
    <r>
      <t>教育    補助員</t>
    </r>
    <r>
      <rPr>
        <sz val="8"/>
        <rFont val="ＭＳ Ｐゴシック"/>
        <family val="3"/>
        <charset val="128"/>
      </rPr>
      <t>(本務者)</t>
    </r>
    <rPh sb="0" eb="2">
      <t>キョウイク</t>
    </rPh>
    <rPh sb="6" eb="8">
      <t>ホジョ</t>
    </rPh>
    <rPh sb="8" eb="9">
      <t>イン</t>
    </rPh>
    <rPh sb="10" eb="12">
      <t>ホンム</t>
    </rPh>
    <rPh sb="12" eb="13">
      <t>シャ</t>
    </rPh>
    <phoneticPr fontId="2"/>
  </si>
  <si>
    <t>教 員 数（本務者）</t>
    <rPh sb="0" eb="3">
      <t>キョウイン</t>
    </rPh>
    <rPh sb="4" eb="5">
      <t>インスウ</t>
    </rPh>
    <rPh sb="6" eb="8">
      <t>ホンム</t>
    </rPh>
    <rPh sb="8" eb="9">
      <t>シャ</t>
    </rPh>
    <phoneticPr fontId="2"/>
  </si>
  <si>
    <t>特別支援学校は、平成19年の学校教育法の改正により、「盲学校、ろう学校、養護学校」を一本化したものである。</t>
    <rPh sb="0" eb="2">
      <t>トクベツ</t>
    </rPh>
    <rPh sb="2" eb="4">
      <t>シエン</t>
    </rPh>
    <rPh sb="4" eb="6">
      <t>ガッコウ</t>
    </rPh>
    <rPh sb="8" eb="10">
      <t>ヘイセイ</t>
    </rPh>
    <rPh sb="12" eb="13">
      <t>ネン</t>
    </rPh>
    <rPh sb="14" eb="16">
      <t>ガッコウ</t>
    </rPh>
    <rPh sb="16" eb="19">
      <t>キョウイクホウ</t>
    </rPh>
    <rPh sb="20" eb="22">
      <t>カイセイ</t>
    </rPh>
    <rPh sb="27" eb="28">
      <t>モウ</t>
    </rPh>
    <rPh sb="28" eb="30">
      <t>ガッコウ</t>
    </rPh>
    <rPh sb="33" eb="35">
      <t>ガッコウ</t>
    </rPh>
    <rPh sb="36" eb="38">
      <t>ヨウゴ</t>
    </rPh>
    <rPh sb="38" eb="40">
      <t>ガッコウ</t>
    </rPh>
    <rPh sb="42" eb="45">
      <t>イッポンカ</t>
    </rPh>
    <phoneticPr fontId="2"/>
  </si>
  <si>
    <t>特別支援学校本科</t>
    <rPh sb="0" eb="2">
      <t>トクベツ</t>
    </rPh>
    <rPh sb="2" eb="4">
      <t>シエン</t>
    </rPh>
    <rPh sb="4" eb="6">
      <t>ガッコウ</t>
    </rPh>
    <rPh sb="6" eb="8">
      <t>ホンカ</t>
    </rPh>
    <phoneticPr fontId="2"/>
  </si>
  <si>
    <t>特別支援学校別科</t>
    <rPh sb="0" eb="2">
      <t>トクベツ</t>
    </rPh>
    <rPh sb="2" eb="4">
      <t>シエン</t>
    </rPh>
    <rPh sb="4" eb="6">
      <t>ガッコウ</t>
    </rPh>
    <rPh sb="6" eb="7">
      <t>ベツ</t>
    </rPh>
    <rPh sb="7" eb="8">
      <t>ホンカ</t>
    </rPh>
    <phoneticPr fontId="2"/>
  </si>
  <si>
    <t>卸売業、小売業</t>
    <rPh sb="0" eb="2">
      <t>オロシウリ</t>
    </rPh>
    <rPh sb="2" eb="3">
      <t>ギョウ</t>
    </rPh>
    <rPh sb="4" eb="7">
      <t>コウリギョウ</t>
    </rPh>
    <phoneticPr fontId="2"/>
  </si>
  <si>
    <t xml:space="preserve">(１)     学  校  数 、 学  級 </t>
    <rPh sb="8" eb="12">
      <t>ガッコウ</t>
    </rPh>
    <rPh sb="14" eb="15">
      <t>スウ</t>
    </rPh>
    <rPh sb="18" eb="22">
      <t>ガッキュウ</t>
    </rPh>
    <phoneticPr fontId="2"/>
  </si>
  <si>
    <t xml:space="preserve"> 数  及  び  児  童  数</t>
    <phoneticPr fontId="2"/>
  </si>
  <si>
    <t>児　　　　　　　　　　　　　　　　童　　　　　　　　　　　　　　　　数</t>
    <rPh sb="0" eb="18">
      <t>ジドウ</t>
    </rPh>
    <rPh sb="34" eb="35">
      <t>スウ</t>
    </rPh>
    <phoneticPr fontId="2"/>
  </si>
  <si>
    <t>（再掲）特別支援学級</t>
    <rPh sb="1" eb="3">
      <t>サイケイ</t>
    </rPh>
    <rPh sb="4" eb="6">
      <t>トクベツ</t>
    </rPh>
    <rPh sb="6" eb="8">
      <t>シエン</t>
    </rPh>
    <rPh sb="8" eb="10">
      <t>ガッキュウ</t>
    </rPh>
    <phoneticPr fontId="2"/>
  </si>
  <si>
    <t>４   　年</t>
    <rPh sb="4" eb="6">
      <t>１ネン</t>
    </rPh>
    <phoneticPr fontId="2"/>
  </si>
  <si>
    <t>５    　年</t>
    <rPh sb="5" eb="7">
      <t>１ネン</t>
    </rPh>
    <phoneticPr fontId="2"/>
  </si>
  <si>
    <t>６    　年</t>
    <rPh sb="5" eb="7">
      <t>１ネン</t>
    </rPh>
    <phoneticPr fontId="2"/>
  </si>
  <si>
    <t>（再掲）特別支援学級</t>
    <rPh sb="1" eb="3">
      <t>サイケイ</t>
    </rPh>
    <rPh sb="8" eb="10">
      <t>ガッキュウ</t>
    </rPh>
    <phoneticPr fontId="2"/>
  </si>
  <si>
    <t>（再掲）　　外国人</t>
    <rPh sb="1" eb="3">
      <t>サイケイ</t>
    </rPh>
    <rPh sb="6" eb="9">
      <t>ガイコクジン</t>
    </rPh>
    <phoneticPr fontId="2"/>
  </si>
  <si>
    <t>総数</t>
    <rPh sb="0" eb="1">
      <t>フサ</t>
    </rPh>
    <rPh sb="1" eb="2">
      <t>カズ</t>
    </rPh>
    <phoneticPr fontId="2"/>
  </si>
  <si>
    <t xml:space="preserve"> 入園者数</t>
    <phoneticPr fontId="2"/>
  </si>
  <si>
    <t>-</t>
    <phoneticPr fontId="2"/>
  </si>
  <si>
    <t>学科は設置されている学科を掲載した。</t>
    <phoneticPr fontId="2"/>
  </si>
  <si>
    <t>-</t>
    <phoneticPr fontId="2"/>
  </si>
  <si>
    <t>ファッションビジネス</t>
    <phoneticPr fontId="2"/>
  </si>
  <si>
    <t>＊</t>
    <phoneticPr fontId="2"/>
  </si>
  <si>
    <t>ビジネス</t>
    <phoneticPr fontId="2"/>
  </si>
  <si>
    <t xml:space="preserve"> 学 者 数 及 び 卒 業 者 数</t>
    <phoneticPr fontId="2"/>
  </si>
  <si>
    <t>G</t>
    <phoneticPr fontId="2"/>
  </si>
  <si>
    <t>F</t>
    <phoneticPr fontId="2"/>
  </si>
  <si>
    <t>E</t>
    <phoneticPr fontId="2"/>
  </si>
  <si>
    <t>D</t>
    <phoneticPr fontId="2"/>
  </si>
  <si>
    <t>２</t>
    <phoneticPr fontId="2"/>
  </si>
  <si>
    <t>１</t>
    <phoneticPr fontId="2"/>
  </si>
  <si>
    <t>C</t>
    <phoneticPr fontId="2"/>
  </si>
  <si>
    <t>B</t>
    <phoneticPr fontId="2"/>
  </si>
  <si>
    <t>４</t>
    <phoneticPr fontId="2"/>
  </si>
  <si>
    <t>３</t>
    <phoneticPr fontId="2"/>
  </si>
  <si>
    <t>A</t>
    <phoneticPr fontId="2"/>
  </si>
  <si>
    <t xml:space="preserve"> 専修学校の一般課程と各種学校毎の集計は、平成２０年度から集計方法が変更され、公私の別が廃止された。</t>
    <phoneticPr fontId="2"/>
  </si>
  <si>
    <t>（注）</t>
    <phoneticPr fontId="2"/>
  </si>
  <si>
    <t>K</t>
    <phoneticPr fontId="2"/>
  </si>
  <si>
    <t>２</t>
    <phoneticPr fontId="2"/>
  </si>
  <si>
    <t>１</t>
    <phoneticPr fontId="2"/>
  </si>
  <si>
    <t>J</t>
    <phoneticPr fontId="2"/>
  </si>
  <si>
    <t>３</t>
    <phoneticPr fontId="2"/>
  </si>
  <si>
    <t>I</t>
    <phoneticPr fontId="2"/>
  </si>
  <si>
    <t>H</t>
    <phoneticPr fontId="2"/>
  </si>
  <si>
    <t>G</t>
    <phoneticPr fontId="2"/>
  </si>
  <si>
    <t>F</t>
    <phoneticPr fontId="2"/>
  </si>
  <si>
    <t>E</t>
    <phoneticPr fontId="2"/>
  </si>
  <si>
    <t>D</t>
    <phoneticPr fontId="2"/>
  </si>
  <si>
    <t>…</t>
    <phoneticPr fontId="2"/>
  </si>
  <si>
    <t>C</t>
    <phoneticPr fontId="2"/>
  </si>
  <si>
    <t>B</t>
    <phoneticPr fontId="2"/>
  </si>
  <si>
    <t>５</t>
    <phoneticPr fontId="2"/>
  </si>
  <si>
    <t>４</t>
    <phoneticPr fontId="2"/>
  </si>
  <si>
    <t>A</t>
    <phoneticPr fontId="2"/>
  </si>
  <si>
    <t>Ｔ</t>
    <phoneticPr fontId="2"/>
  </si>
  <si>
    <t>Ｓ</t>
    <phoneticPr fontId="2"/>
  </si>
  <si>
    <t>Ｒ</t>
    <phoneticPr fontId="2"/>
  </si>
  <si>
    <t>Ｑ</t>
    <phoneticPr fontId="2"/>
  </si>
  <si>
    <t>Ｐ</t>
    <phoneticPr fontId="2"/>
  </si>
  <si>
    <t>Ｏ</t>
    <phoneticPr fontId="2"/>
  </si>
  <si>
    <t>Ｎ</t>
    <phoneticPr fontId="2"/>
  </si>
  <si>
    <t>Ｍ</t>
    <phoneticPr fontId="2"/>
  </si>
  <si>
    <t>Ｌ</t>
    <phoneticPr fontId="2"/>
  </si>
  <si>
    <t>Ｋ</t>
    <phoneticPr fontId="2"/>
  </si>
  <si>
    <t>Ｊ</t>
    <phoneticPr fontId="2"/>
  </si>
  <si>
    <t>Ｉ</t>
    <phoneticPr fontId="2"/>
  </si>
  <si>
    <t>Ｈ</t>
    <phoneticPr fontId="2"/>
  </si>
  <si>
    <t>Ｇ</t>
    <phoneticPr fontId="2"/>
  </si>
  <si>
    <t>Ｆ</t>
    <phoneticPr fontId="2"/>
  </si>
  <si>
    <t>Ｅ</t>
    <phoneticPr fontId="2"/>
  </si>
  <si>
    <t>Ｄ</t>
    <phoneticPr fontId="2"/>
  </si>
  <si>
    <t>Ｃ</t>
    <phoneticPr fontId="2"/>
  </si>
  <si>
    <t>Ｂ</t>
    <phoneticPr fontId="2"/>
  </si>
  <si>
    <t>Ａ</t>
    <phoneticPr fontId="2"/>
  </si>
  <si>
    <t>３</t>
    <phoneticPr fontId="2"/>
  </si>
  <si>
    <t>２</t>
    <phoneticPr fontId="2"/>
  </si>
  <si>
    <t>G</t>
    <phoneticPr fontId="2"/>
  </si>
  <si>
    <t>うち定時制</t>
    <rPh sb="2" eb="5">
      <t>テイジセイ</t>
    </rPh>
    <phoneticPr fontId="2"/>
  </si>
  <si>
    <t xml:space="preserve"> 卒  業  者</t>
  </si>
  <si>
    <t xml:space="preserve"> 卒  業  者</t>
    <phoneticPr fontId="2"/>
  </si>
  <si>
    <t>１． 「高等学校等進学者」とは、高等学校の本科・別科、高等専門学校、特別支援学校の</t>
    <rPh sb="4" eb="8">
      <t>コウトウガッコウ</t>
    </rPh>
    <rPh sb="8" eb="9">
      <t>トウ</t>
    </rPh>
    <rPh sb="9" eb="12">
      <t>シンガクシャ</t>
    </rPh>
    <rPh sb="16" eb="20">
      <t>コウトウガッコウ</t>
    </rPh>
    <rPh sb="21" eb="23">
      <t>ホンカ</t>
    </rPh>
    <rPh sb="24" eb="25">
      <t>ベツ</t>
    </rPh>
    <rPh sb="25" eb="26">
      <t>カ</t>
    </rPh>
    <rPh sb="27" eb="33">
      <t>コウトウセンモンガッコウ</t>
    </rPh>
    <phoneticPr fontId="2"/>
  </si>
  <si>
    <t>　　本科・別科、中等教育学校後期課程本科へ進学した者をいう。</t>
    <rPh sb="8" eb="10">
      <t>チュウトウ</t>
    </rPh>
    <rPh sb="10" eb="12">
      <t>キョウイク</t>
    </rPh>
    <rPh sb="12" eb="14">
      <t>ガッコウ</t>
    </rPh>
    <rPh sb="14" eb="16">
      <t>コウキ</t>
    </rPh>
    <rPh sb="16" eb="18">
      <t>カテイ</t>
    </rPh>
    <rPh sb="18" eb="20">
      <t>ホンカ</t>
    </rPh>
    <phoneticPr fontId="2"/>
  </si>
  <si>
    <t>１． 「大学等進学者」とは、大学・短期大学の本科・別科・通信教育部及び放送大学、</t>
    <rPh sb="4" eb="6">
      <t>ダイガク</t>
    </rPh>
    <rPh sb="6" eb="7">
      <t>トウ</t>
    </rPh>
    <rPh sb="7" eb="10">
      <t>シンガクシャ</t>
    </rPh>
    <rPh sb="14" eb="16">
      <t>ダイガク</t>
    </rPh>
    <rPh sb="17" eb="19">
      <t>タンキ</t>
    </rPh>
    <rPh sb="19" eb="21">
      <t>ダイガク</t>
    </rPh>
    <rPh sb="22" eb="24">
      <t>ホンカ</t>
    </rPh>
    <rPh sb="25" eb="26">
      <t>ベツ</t>
    </rPh>
    <rPh sb="26" eb="27">
      <t>カ</t>
    </rPh>
    <rPh sb="28" eb="30">
      <t>ツウシン</t>
    </rPh>
    <rPh sb="30" eb="32">
      <t>キョウイク</t>
    </rPh>
    <rPh sb="32" eb="33">
      <t>ブ</t>
    </rPh>
    <rPh sb="33" eb="34">
      <t>オヨ</t>
    </rPh>
    <rPh sb="35" eb="37">
      <t>ホウソウ</t>
    </rPh>
    <rPh sb="37" eb="39">
      <t>ダイガク</t>
    </rPh>
    <phoneticPr fontId="2"/>
  </si>
  <si>
    <t>　　高等学校等の専攻科へ進学した者をいう。</t>
    <rPh sb="2" eb="4">
      <t>コウトウ</t>
    </rPh>
    <rPh sb="4" eb="7">
      <t>ガッコウトウ</t>
    </rPh>
    <rPh sb="8" eb="11">
      <t>センコウカ</t>
    </rPh>
    <rPh sb="12" eb="14">
      <t>シンガク</t>
    </rPh>
    <rPh sb="16" eb="17">
      <t>モノ</t>
    </rPh>
    <phoneticPr fontId="2"/>
  </si>
  <si>
    <t>表 1   幼 稚 園 の 概 況</t>
    <rPh sb="0" eb="1">
      <t>ヒョウ</t>
    </rPh>
    <rPh sb="6" eb="11">
      <t>ヨウチエン</t>
    </rPh>
    <rPh sb="14" eb="17">
      <t>ガイキョウ</t>
    </rPh>
    <phoneticPr fontId="2"/>
  </si>
  <si>
    <t xml:space="preserve">  46人以上</t>
    <rPh sb="4" eb="5">
      <t>ニン</t>
    </rPh>
    <rPh sb="5" eb="7">
      <t>イジョウ</t>
    </rPh>
    <phoneticPr fontId="2"/>
  </si>
  <si>
    <t>和   洋   裁</t>
    <rPh sb="0" eb="1">
      <t>ワ</t>
    </rPh>
    <rPh sb="4" eb="5">
      <t>ヨウ</t>
    </rPh>
    <rPh sb="8" eb="9">
      <t>サイ</t>
    </rPh>
    <phoneticPr fontId="2"/>
  </si>
  <si>
    <t>家   政   関   係</t>
    <rPh sb="0" eb="1">
      <t>ケ</t>
    </rPh>
    <rPh sb="4" eb="5">
      <t>セイ</t>
    </rPh>
    <rPh sb="8" eb="9">
      <t>セキ</t>
    </rPh>
    <rPh sb="12" eb="13">
      <t>カカリ</t>
    </rPh>
    <phoneticPr fontId="2"/>
  </si>
  <si>
    <t>外 国 人 学 校</t>
    <rPh sb="0" eb="1">
      <t>ガイ</t>
    </rPh>
    <rPh sb="2" eb="3">
      <t>コク</t>
    </rPh>
    <rPh sb="4" eb="5">
      <t>ニン</t>
    </rPh>
    <rPh sb="6" eb="7">
      <t>ガク</t>
    </rPh>
    <rPh sb="8" eb="9">
      <t>コウ</t>
    </rPh>
    <phoneticPr fontId="2"/>
  </si>
  <si>
    <t>1  年  以  上
居所不明者</t>
    <rPh sb="3" eb="4">
      <t>１ネン</t>
    </rPh>
    <rPh sb="6" eb="7">
      <t>イ</t>
    </rPh>
    <rPh sb="9" eb="10">
      <t>カミ</t>
    </rPh>
    <rPh sb="11" eb="13">
      <t>キョショ</t>
    </rPh>
    <rPh sb="13" eb="16">
      <t>フメイシャ</t>
    </rPh>
    <phoneticPr fontId="2"/>
  </si>
  <si>
    <t>製造・加工従事者</t>
    <rPh sb="0" eb="2">
      <t>セイゾウ</t>
    </rPh>
    <rPh sb="3" eb="5">
      <t>カコウ</t>
    </rPh>
    <rPh sb="5" eb="8">
      <t>ジュウジシャ</t>
    </rPh>
    <phoneticPr fontId="2"/>
  </si>
  <si>
    <t>生産工程従事者</t>
    <rPh sb="0" eb="2">
      <t>セイサン</t>
    </rPh>
    <rPh sb="2" eb="4">
      <t>コウテイ</t>
    </rPh>
    <rPh sb="4" eb="7">
      <t>ジュウジシャ</t>
    </rPh>
    <phoneticPr fontId="2"/>
  </si>
  <si>
    <t>農林漁業従事者</t>
    <rPh sb="0" eb="2">
      <t>ノウリン</t>
    </rPh>
    <rPh sb="2" eb="4">
      <t>ギョギョウ</t>
    </rPh>
    <rPh sb="4" eb="7">
      <t>ジュウジシャ</t>
    </rPh>
    <phoneticPr fontId="2"/>
  </si>
  <si>
    <t>農林業従事者</t>
    <rPh sb="0" eb="3">
      <t>ノウリンギョウ</t>
    </rPh>
    <rPh sb="3" eb="6">
      <t>ジュウジシャ</t>
    </rPh>
    <phoneticPr fontId="2"/>
  </si>
  <si>
    <t>漁業従事者</t>
    <rPh sb="0" eb="2">
      <t>ギョギョウ</t>
    </rPh>
    <rPh sb="2" eb="5">
      <t>ジュウジシャ</t>
    </rPh>
    <phoneticPr fontId="2"/>
  </si>
  <si>
    <t>機械組立従事者</t>
    <rPh sb="0" eb="2">
      <t>キカイ</t>
    </rPh>
    <rPh sb="2" eb="4">
      <t>クミタテ</t>
    </rPh>
    <rPh sb="4" eb="7">
      <t>ジュウジシャ</t>
    </rPh>
    <phoneticPr fontId="2"/>
  </si>
  <si>
    <t>H</t>
    <phoneticPr fontId="2"/>
  </si>
  <si>
    <t>I</t>
    <phoneticPr fontId="2"/>
  </si>
  <si>
    <t>整備修理従事者</t>
    <rPh sb="0" eb="2">
      <t>セイビ</t>
    </rPh>
    <rPh sb="2" eb="4">
      <t>シュウリ</t>
    </rPh>
    <rPh sb="4" eb="7">
      <t>ジュウジシャ</t>
    </rPh>
    <phoneticPr fontId="2"/>
  </si>
  <si>
    <t>検査従事者</t>
    <rPh sb="0" eb="2">
      <t>ケンサ</t>
    </rPh>
    <rPh sb="2" eb="5">
      <t>ジュウジシャ</t>
    </rPh>
    <phoneticPr fontId="2"/>
  </si>
  <si>
    <t>その他</t>
    <rPh sb="2" eb="3">
      <t>タ</t>
    </rPh>
    <phoneticPr fontId="2"/>
  </si>
  <si>
    <t>輸送・機械運転従事者</t>
    <rPh sb="0" eb="2">
      <t>ユソウ</t>
    </rPh>
    <rPh sb="3" eb="5">
      <t>キカイ</t>
    </rPh>
    <rPh sb="5" eb="7">
      <t>ウンテン</t>
    </rPh>
    <rPh sb="7" eb="10">
      <t>ジュウジシャ</t>
    </rPh>
    <phoneticPr fontId="2"/>
  </si>
  <si>
    <t>建設・採掘従事者</t>
    <rPh sb="0" eb="2">
      <t>ケンセツ</t>
    </rPh>
    <rPh sb="3" eb="5">
      <t>サイクツ</t>
    </rPh>
    <rPh sb="5" eb="8">
      <t>ジュウジシャ</t>
    </rPh>
    <phoneticPr fontId="2"/>
  </si>
  <si>
    <t>運搬・清掃等従事者</t>
    <rPh sb="0" eb="2">
      <t>ウンパン</t>
    </rPh>
    <rPh sb="3" eb="5">
      <t>セイソウ</t>
    </rPh>
    <rPh sb="5" eb="6">
      <t>トウ</t>
    </rPh>
    <rPh sb="6" eb="9">
      <t>ジュウジシャ</t>
    </rPh>
    <phoneticPr fontId="2"/>
  </si>
  <si>
    <t>J</t>
    <phoneticPr fontId="2"/>
  </si>
  <si>
    <t>K</t>
    <phoneticPr fontId="2"/>
  </si>
  <si>
    <t>L</t>
    <phoneticPr fontId="2"/>
  </si>
  <si>
    <t>対 前 年 度 増 減 率 （％）</t>
    <rPh sb="0" eb="1">
      <t>タイ</t>
    </rPh>
    <rPh sb="2" eb="3">
      <t>マエ</t>
    </rPh>
    <rPh sb="4" eb="5">
      <t>ネン</t>
    </rPh>
    <rPh sb="6" eb="7">
      <t>ド</t>
    </rPh>
    <rPh sb="8" eb="9">
      <t>ゾウ</t>
    </rPh>
    <rPh sb="10" eb="11">
      <t>ゲン</t>
    </rPh>
    <rPh sb="12" eb="13">
      <t>リツ</t>
    </rPh>
    <phoneticPr fontId="2"/>
  </si>
  <si>
    <t>B</t>
    <phoneticPr fontId="2"/>
  </si>
  <si>
    <t>（２）  不就学理由別免除者及び猶予者</t>
    <rPh sb="5" eb="6">
      <t>フ</t>
    </rPh>
    <rPh sb="8" eb="10">
      <t>リユウ</t>
    </rPh>
    <rPh sb="10" eb="11">
      <t>ベツ</t>
    </rPh>
    <rPh sb="11" eb="14">
      <t>メンジョシャ</t>
    </rPh>
    <rPh sb="14" eb="15">
      <t>オヨ</t>
    </rPh>
    <rPh sb="16" eb="18">
      <t>ユウヨ</t>
    </rPh>
    <rPh sb="18" eb="19">
      <t>シャ</t>
    </rPh>
    <phoneticPr fontId="2"/>
  </si>
  <si>
    <t>情報処理</t>
    <rPh sb="0" eb="2">
      <t>ジョウホウ</t>
    </rPh>
    <rPh sb="2" eb="4">
      <t>ショリ</t>
    </rPh>
    <phoneticPr fontId="2"/>
  </si>
  <si>
    <t>情報処理</t>
    <rPh sb="2" eb="4">
      <t>ショリ</t>
    </rPh>
    <phoneticPr fontId="2"/>
  </si>
  <si>
    <t>商業</t>
    <rPh sb="0" eb="2">
      <t>ショウギョウ</t>
    </rPh>
    <phoneticPr fontId="2"/>
  </si>
  <si>
    <t xml:space="preserve">    病弱・
発育不完全</t>
    <rPh sb="4" eb="6">
      <t>ビョウジャク</t>
    </rPh>
    <rPh sb="8" eb="10">
      <t>ハツイク</t>
    </rPh>
    <rPh sb="10" eb="13">
      <t>フカンゼン</t>
    </rPh>
    <phoneticPr fontId="2"/>
  </si>
  <si>
    <t>重国籍のため</t>
    <rPh sb="0" eb="1">
      <t>オモ</t>
    </rPh>
    <rPh sb="1" eb="3">
      <t>コクセキ</t>
    </rPh>
    <phoneticPr fontId="2"/>
  </si>
  <si>
    <t>本市における特別支援学校は市立4校(分校も含む)、県立3校の計7校である。</t>
    <rPh sb="6" eb="8">
      <t>トクベツ</t>
    </rPh>
    <rPh sb="8" eb="10">
      <t>シエン</t>
    </rPh>
    <rPh sb="10" eb="12">
      <t>ガッコウ</t>
    </rPh>
    <rPh sb="18" eb="20">
      <t>ブンコウ</t>
    </rPh>
    <rPh sb="21" eb="22">
      <t>フク</t>
    </rPh>
    <rPh sb="30" eb="31">
      <t>ケイ</t>
    </rPh>
    <rPh sb="32" eb="33">
      <t>コウ</t>
    </rPh>
    <phoneticPr fontId="2"/>
  </si>
  <si>
    <t>公共職業能力開発施設等入学者</t>
    <rPh sb="0" eb="2">
      <t>コウキョウ</t>
    </rPh>
    <rPh sb="2" eb="4">
      <t>ショクギョウ</t>
    </rPh>
    <rPh sb="4" eb="6">
      <t>ノウリョク</t>
    </rPh>
    <rPh sb="6" eb="8">
      <t>カイハツ</t>
    </rPh>
    <rPh sb="8" eb="10">
      <t>シセツ</t>
    </rPh>
    <rPh sb="10" eb="11">
      <t>イットウ</t>
    </rPh>
    <rPh sb="11" eb="14">
      <t>ニュウガクシャ</t>
    </rPh>
    <phoneticPr fontId="2"/>
  </si>
  <si>
    <t>本市における特別支援学校は、市立4校（分校含む）、県立3校の計7校である。</t>
    <rPh sb="0" eb="1">
      <t>ホン</t>
    </rPh>
    <rPh sb="1" eb="2">
      <t>シ</t>
    </rPh>
    <rPh sb="6" eb="8">
      <t>トクベツ</t>
    </rPh>
    <rPh sb="8" eb="10">
      <t>シエン</t>
    </rPh>
    <rPh sb="10" eb="12">
      <t>ガッコウ</t>
    </rPh>
    <rPh sb="14" eb="16">
      <t>シリツ</t>
    </rPh>
    <rPh sb="17" eb="18">
      <t>コウ</t>
    </rPh>
    <rPh sb="19" eb="21">
      <t>ブンコウ</t>
    </rPh>
    <rPh sb="21" eb="22">
      <t>フク</t>
    </rPh>
    <rPh sb="25" eb="27">
      <t>ケンリツ</t>
    </rPh>
    <rPh sb="28" eb="29">
      <t>コウ</t>
    </rPh>
    <rPh sb="30" eb="31">
      <t>ケイ</t>
    </rPh>
    <rPh sb="32" eb="33">
      <t>コウ</t>
    </rPh>
    <phoneticPr fontId="2"/>
  </si>
  <si>
    <t>(注) 平成25年度から、以下のとおり区分を変更。</t>
    <rPh sb="1" eb="2">
      <t>チュウ</t>
    </rPh>
    <rPh sb="4" eb="6">
      <t>ヘイセイ</t>
    </rPh>
    <rPh sb="8" eb="10">
      <t>ネンド</t>
    </rPh>
    <rPh sb="13" eb="15">
      <t>イカ</t>
    </rPh>
    <rPh sb="19" eb="21">
      <t>クブン</t>
    </rPh>
    <rPh sb="22" eb="24">
      <t>ヘンコウ</t>
    </rPh>
    <phoneticPr fontId="2"/>
  </si>
  <si>
    <t>　　・ 就学免除者の区分（「肢体不自由」～「知的障害」）及び就学猶予者の区分（「視覚障害」～「知的障害」）を「病弱・発育不完全」にまとめる。</t>
    <rPh sb="4" eb="6">
      <t>シュウガク</t>
    </rPh>
    <rPh sb="6" eb="8">
      <t>メンジョ</t>
    </rPh>
    <rPh sb="8" eb="9">
      <t>シャ</t>
    </rPh>
    <rPh sb="10" eb="12">
      <t>クブン</t>
    </rPh>
    <rPh sb="14" eb="16">
      <t>シタイ</t>
    </rPh>
    <rPh sb="16" eb="19">
      <t>フジユウ</t>
    </rPh>
    <rPh sb="22" eb="24">
      <t>チテキ</t>
    </rPh>
    <rPh sb="24" eb="26">
      <t>ショウガイ</t>
    </rPh>
    <rPh sb="28" eb="29">
      <t>オヨ</t>
    </rPh>
    <rPh sb="30" eb="32">
      <t>シュウガク</t>
    </rPh>
    <rPh sb="32" eb="34">
      <t>ユウヨ</t>
    </rPh>
    <rPh sb="34" eb="35">
      <t>シャ</t>
    </rPh>
    <rPh sb="36" eb="38">
      <t>クブン</t>
    </rPh>
    <rPh sb="40" eb="42">
      <t>シカク</t>
    </rPh>
    <rPh sb="42" eb="44">
      <t>ショウガイ</t>
    </rPh>
    <rPh sb="47" eb="49">
      <t>チテキ</t>
    </rPh>
    <rPh sb="49" eb="51">
      <t>ショウガイ</t>
    </rPh>
    <rPh sb="55" eb="57">
      <t>ビョウジャク</t>
    </rPh>
    <rPh sb="58" eb="60">
      <t>ハツイク</t>
    </rPh>
    <rPh sb="60" eb="63">
      <t>フカンゼン</t>
    </rPh>
    <phoneticPr fontId="2"/>
  </si>
  <si>
    <t>　　・「その他」の区分を、「重国籍のため」と「その他」に分割する。</t>
    <rPh sb="6" eb="7">
      <t>タ</t>
    </rPh>
    <rPh sb="9" eb="11">
      <t>クブン</t>
    </rPh>
    <rPh sb="14" eb="15">
      <t>ジュウ</t>
    </rPh>
    <rPh sb="15" eb="17">
      <t>コクセキ</t>
    </rPh>
    <rPh sb="25" eb="26">
      <t>タ</t>
    </rPh>
    <rPh sb="28" eb="30">
      <t>ブンカツ</t>
    </rPh>
    <phoneticPr fontId="2"/>
  </si>
  <si>
    <t xml:space="preserve"> 入園者数</t>
    <phoneticPr fontId="2"/>
  </si>
  <si>
    <t>教育・保育職員数</t>
    <rPh sb="0" eb="2">
      <t>キョウイク</t>
    </rPh>
    <rPh sb="3" eb="5">
      <t>ホイク</t>
    </rPh>
    <rPh sb="5" eb="7">
      <t>ショクイン</t>
    </rPh>
    <rPh sb="7" eb="8">
      <t>キョウインスウ</t>
    </rPh>
    <phoneticPr fontId="2"/>
  </si>
  <si>
    <r>
      <t xml:space="preserve">教育・
保育
補助員
</t>
    </r>
    <r>
      <rPr>
        <sz val="8"/>
        <rFont val="ＭＳ Ｐゴシック"/>
        <family val="3"/>
        <charset val="128"/>
      </rPr>
      <t>(本務者)</t>
    </r>
    <rPh sb="0" eb="2">
      <t>キョウイク</t>
    </rPh>
    <rPh sb="4" eb="6">
      <t>ホイク</t>
    </rPh>
    <rPh sb="7" eb="9">
      <t>ホジョ</t>
    </rPh>
    <rPh sb="9" eb="10">
      <t>イン</t>
    </rPh>
    <rPh sb="12" eb="14">
      <t>ホンム</t>
    </rPh>
    <rPh sb="14" eb="15">
      <t>シャ</t>
    </rPh>
    <phoneticPr fontId="2"/>
  </si>
  <si>
    <t>その他の職員数(本務者）</t>
    <rPh sb="2" eb="3">
      <t>タ</t>
    </rPh>
    <rPh sb="4" eb="6">
      <t>ショクイン</t>
    </rPh>
    <rPh sb="6" eb="7">
      <t>スウ</t>
    </rPh>
    <rPh sb="8" eb="10">
      <t>ホンム</t>
    </rPh>
    <rPh sb="10" eb="11">
      <t>シャ</t>
    </rPh>
    <phoneticPr fontId="2"/>
  </si>
  <si>
    <t>0 歳</t>
    <rPh sb="2" eb="3">
      <t>サイ</t>
    </rPh>
    <phoneticPr fontId="2"/>
  </si>
  <si>
    <t>1 歳</t>
    <rPh sb="2" eb="3">
      <t>サイ</t>
    </rPh>
    <phoneticPr fontId="2"/>
  </si>
  <si>
    <t>2 歳</t>
    <rPh sb="2" eb="3">
      <t>サイ</t>
    </rPh>
    <phoneticPr fontId="2"/>
  </si>
  <si>
    <t>準学校法人</t>
    <rPh sb="0" eb="1">
      <t>ジュン</t>
    </rPh>
    <rPh sb="1" eb="3">
      <t>ガッコウ</t>
    </rPh>
    <rPh sb="3" eb="5">
      <t>ホウジン</t>
    </rPh>
    <phoneticPr fontId="2"/>
  </si>
  <si>
    <t>社団法人</t>
    <rPh sb="0" eb="2">
      <t>シャダン</t>
    </rPh>
    <rPh sb="2" eb="4">
      <t>ホウジン</t>
    </rPh>
    <phoneticPr fontId="2"/>
  </si>
  <si>
    <t>表 2   幼保連携型認定こども園の概況</t>
    <rPh sb="0" eb="1">
      <t>ヒョウ</t>
    </rPh>
    <rPh sb="6" eb="7">
      <t>ヨウ</t>
    </rPh>
    <rPh sb="7" eb="8">
      <t>ホ</t>
    </rPh>
    <rPh sb="8" eb="11">
      <t>レンケイガタ</t>
    </rPh>
    <rPh sb="11" eb="13">
      <t>ニンテイ</t>
    </rPh>
    <rPh sb="16" eb="17">
      <t>エン</t>
    </rPh>
    <rPh sb="18" eb="20">
      <t>ガイキョウ</t>
    </rPh>
    <phoneticPr fontId="2"/>
  </si>
  <si>
    <t>表 3 　小 学 校 の 概 況</t>
    <rPh sb="0" eb="1">
      <t>ヒョウ</t>
    </rPh>
    <rPh sb="5" eb="6">
      <t>ショウ</t>
    </rPh>
    <rPh sb="7" eb="8">
      <t>ガク</t>
    </rPh>
    <rPh sb="9" eb="10">
      <t>コウ</t>
    </rPh>
    <rPh sb="13" eb="14">
      <t>オオムネ</t>
    </rPh>
    <rPh sb="15" eb="16">
      <t>イワン</t>
    </rPh>
    <phoneticPr fontId="2"/>
  </si>
  <si>
    <t>表 4   小 学 校 の 公 ・ 私 立 別 、 児 童 数 別 学 級 数</t>
    <rPh sb="0" eb="1">
      <t>ヒョウ</t>
    </rPh>
    <rPh sb="6" eb="11">
      <t>ショウガッコウ</t>
    </rPh>
    <rPh sb="14" eb="15">
      <t>オオヤケ</t>
    </rPh>
    <rPh sb="18" eb="21">
      <t>シリツ</t>
    </rPh>
    <rPh sb="22" eb="23">
      <t>ベツ</t>
    </rPh>
    <rPh sb="26" eb="29">
      <t>ジドウ</t>
    </rPh>
    <rPh sb="30" eb="31">
      <t>スウ</t>
    </rPh>
    <rPh sb="32" eb="33">
      <t>ベツ</t>
    </rPh>
    <rPh sb="34" eb="37">
      <t>ガッキュウ</t>
    </rPh>
    <rPh sb="38" eb="39">
      <t>スウ</t>
    </rPh>
    <phoneticPr fontId="2"/>
  </si>
  <si>
    <t>外国人学校</t>
    <rPh sb="0" eb="1">
      <t>ガイ</t>
    </rPh>
    <rPh sb="1" eb="2">
      <t>コク</t>
    </rPh>
    <rPh sb="2" eb="3">
      <t>ニン</t>
    </rPh>
    <rPh sb="3" eb="4">
      <t>ガク</t>
    </rPh>
    <rPh sb="4" eb="5">
      <t>コウ</t>
    </rPh>
    <phoneticPr fontId="2"/>
  </si>
  <si>
    <t>児童自立支援施設又は少年院にいるため</t>
    <phoneticPr fontId="2"/>
  </si>
  <si>
    <t xml:space="preserve">第１表　幼      稚      </t>
    <rPh sb="4" eb="5">
      <t>ヨウ</t>
    </rPh>
    <rPh sb="11" eb="12">
      <t>オサナイ</t>
    </rPh>
    <phoneticPr fontId="2"/>
  </si>
  <si>
    <t xml:space="preserve">第２表　幼保連携型   認定こども園            </t>
    <rPh sb="4" eb="5">
      <t>ヨウ</t>
    </rPh>
    <rPh sb="5" eb="6">
      <t>ホ</t>
    </rPh>
    <rPh sb="6" eb="8">
      <t>レンケイ</t>
    </rPh>
    <rPh sb="8" eb="9">
      <t>ガタ</t>
    </rPh>
    <phoneticPr fontId="2"/>
  </si>
  <si>
    <t xml:space="preserve">第３表　小        学        校              </t>
    <rPh sb="4" eb="23">
      <t>ショウガッコウ</t>
    </rPh>
    <phoneticPr fontId="2"/>
  </si>
  <si>
    <t xml:space="preserve">第３表　小        学        校   （  つ  づ  き  ）    </t>
    <rPh sb="4" eb="23">
      <t>ショウガッコウ</t>
    </rPh>
    <phoneticPr fontId="2"/>
  </si>
  <si>
    <t xml:space="preserve">第４表　　中          学          校                 </t>
    <rPh sb="5" eb="6">
      <t>チュウ</t>
    </rPh>
    <rPh sb="16" eb="28">
      <t>ショウガッコウ</t>
    </rPh>
    <phoneticPr fontId="2"/>
  </si>
  <si>
    <t>第４表　　中     学     校   （  つ  づ  き  ）</t>
    <rPh sb="5" eb="6">
      <t>チュウ</t>
    </rPh>
    <rPh sb="11" eb="12">
      <t>ガク</t>
    </rPh>
    <rPh sb="17" eb="18">
      <t>コウ</t>
    </rPh>
    <phoneticPr fontId="2"/>
  </si>
  <si>
    <t xml:space="preserve">   第５表　　高     等     学     校</t>
    <rPh sb="8" eb="27">
      <t>コウトウガッコウ</t>
    </rPh>
    <phoneticPr fontId="2"/>
  </si>
  <si>
    <t>第５表　　高   等   学   校    （ つ  づ  き ）</t>
    <rPh sb="5" eb="18">
      <t>コウトウガッコウ</t>
    </rPh>
    <phoneticPr fontId="2"/>
  </si>
  <si>
    <t>第６表　　専     修　</t>
    <rPh sb="5" eb="12">
      <t>センシュウガッコウ</t>
    </rPh>
    <phoneticPr fontId="2"/>
  </si>
  <si>
    <t>　人</t>
    <rPh sb="1" eb="2">
      <t>ジン</t>
    </rPh>
    <phoneticPr fontId="2"/>
  </si>
  <si>
    <t>　数</t>
    <rPh sb="1" eb="2">
      <t>セイトスウ</t>
    </rPh>
    <phoneticPr fontId="2"/>
  </si>
  <si>
    <t xml:space="preserve"> 課程</t>
    <rPh sb="1" eb="3">
      <t>カテイ</t>
    </rPh>
    <phoneticPr fontId="2"/>
  </si>
  <si>
    <t>-</t>
    <phoneticPr fontId="2"/>
  </si>
  <si>
    <t>-</t>
    <phoneticPr fontId="2"/>
  </si>
  <si>
    <t>-</t>
    <phoneticPr fontId="2"/>
  </si>
  <si>
    <t xml:space="preserve">  13～20</t>
    <phoneticPr fontId="2"/>
  </si>
  <si>
    <t xml:space="preserve">  21～25</t>
    <phoneticPr fontId="2"/>
  </si>
  <si>
    <t xml:space="preserve">  26～30</t>
    <phoneticPr fontId="2"/>
  </si>
  <si>
    <t xml:space="preserve">  31～35</t>
    <phoneticPr fontId="2"/>
  </si>
  <si>
    <t xml:space="preserve">  36～40</t>
    <phoneticPr fontId="2"/>
  </si>
  <si>
    <t xml:space="preserve">  41～45</t>
    <phoneticPr fontId="2"/>
  </si>
  <si>
    <t xml:space="preserve">  1～12人</t>
    <rPh sb="6" eb="7">
      <t>ニン</t>
    </rPh>
    <phoneticPr fontId="2"/>
  </si>
  <si>
    <t>表 5   中 学 校 の 概 況</t>
    <rPh sb="0" eb="1">
      <t>ヒョウ</t>
    </rPh>
    <rPh sb="6" eb="7">
      <t>チュウ</t>
    </rPh>
    <rPh sb="7" eb="11">
      <t>ショウガッコウ</t>
    </rPh>
    <rPh sb="14" eb="17">
      <t>ガイキョウ</t>
    </rPh>
    <phoneticPr fontId="2"/>
  </si>
  <si>
    <t>-</t>
    <phoneticPr fontId="2"/>
  </si>
  <si>
    <t>-</t>
    <phoneticPr fontId="2"/>
  </si>
  <si>
    <t>-</t>
    <phoneticPr fontId="2"/>
  </si>
  <si>
    <t>表 6   中 学 校 の 公 ・ 私 立 別 、 生 徒 数 別 学 級 数</t>
    <rPh sb="0" eb="1">
      <t>ヒョウ</t>
    </rPh>
    <rPh sb="6" eb="7">
      <t>チュウ</t>
    </rPh>
    <rPh sb="7" eb="11">
      <t>ショウガッコウ</t>
    </rPh>
    <rPh sb="14" eb="15">
      <t>オオヤケ</t>
    </rPh>
    <rPh sb="18" eb="21">
      <t>シリツ</t>
    </rPh>
    <rPh sb="22" eb="23">
      <t>ベツ</t>
    </rPh>
    <rPh sb="26" eb="29">
      <t>セイト</t>
    </rPh>
    <rPh sb="30" eb="31">
      <t>スウ</t>
    </rPh>
    <rPh sb="32" eb="33">
      <t>ベツ</t>
    </rPh>
    <rPh sb="34" eb="37">
      <t>ガッキュウ</t>
    </rPh>
    <rPh sb="38" eb="39">
      <t>スウ</t>
    </rPh>
    <phoneticPr fontId="2"/>
  </si>
  <si>
    <t xml:space="preserve"> 13～20</t>
    <phoneticPr fontId="2"/>
  </si>
  <si>
    <t xml:space="preserve"> 21～25</t>
    <phoneticPr fontId="2"/>
  </si>
  <si>
    <t xml:space="preserve"> 26～30</t>
    <phoneticPr fontId="2"/>
  </si>
  <si>
    <t xml:space="preserve"> 31～35</t>
    <phoneticPr fontId="2"/>
  </si>
  <si>
    <t xml:space="preserve"> 36～40</t>
    <phoneticPr fontId="2"/>
  </si>
  <si>
    <t xml:space="preserve"> 41～45</t>
    <phoneticPr fontId="2"/>
  </si>
  <si>
    <t>表 7   高 等 学 校 の 概 況</t>
    <rPh sb="0" eb="1">
      <t>ヒョウ</t>
    </rPh>
    <rPh sb="6" eb="9">
      <t>コウトウ</t>
    </rPh>
    <rPh sb="10" eb="13">
      <t>ショウガッコウ</t>
    </rPh>
    <rPh sb="16" eb="19">
      <t>ガイキョウ</t>
    </rPh>
    <phoneticPr fontId="2"/>
  </si>
  <si>
    <t>表 8 　 特別支援学校の概況</t>
    <rPh sb="0" eb="1">
      <t>ヒョウ</t>
    </rPh>
    <rPh sb="6" eb="8">
      <t>トクベツ</t>
    </rPh>
    <rPh sb="8" eb="10">
      <t>シエン</t>
    </rPh>
    <rPh sb="10" eb="12">
      <t>ガッコウ</t>
    </rPh>
    <rPh sb="13" eb="15">
      <t>ガイキョウ</t>
    </rPh>
    <phoneticPr fontId="2"/>
  </si>
  <si>
    <t>表 9   専 修 学 校 の 概 況</t>
    <rPh sb="0" eb="1">
      <t>ヒョウ</t>
    </rPh>
    <rPh sb="6" eb="13">
      <t>センシュウガッコウ</t>
    </rPh>
    <rPh sb="16" eb="19">
      <t>ガイキョウ</t>
    </rPh>
    <phoneticPr fontId="2"/>
  </si>
  <si>
    <t>（a）のうち</t>
    <phoneticPr fontId="2"/>
  </si>
  <si>
    <t>（ｂ)のうち</t>
    <phoneticPr fontId="2"/>
  </si>
  <si>
    <t xml:space="preserve"> 46人以上</t>
    <rPh sb="3" eb="4">
      <t>ニン</t>
    </rPh>
    <rPh sb="4" eb="6">
      <t>イジョウ</t>
    </rPh>
    <phoneticPr fontId="2"/>
  </si>
  <si>
    <t xml:space="preserve"> 1～12人</t>
    <rPh sb="5" eb="6">
      <t>ニン</t>
    </rPh>
    <phoneticPr fontId="2"/>
  </si>
  <si>
    <t xml:space="preserve">第８表　　各 種 </t>
    <rPh sb="5" eb="8">
      <t>カクシュガッコウ</t>
    </rPh>
    <phoneticPr fontId="2"/>
  </si>
  <si>
    <t>第９表　　不 就 学 学 齢 児 童 ・ 生 徒 数</t>
    <rPh sb="5" eb="6">
      <t>フ</t>
    </rPh>
    <rPh sb="7" eb="10">
      <t>シュウガク</t>
    </rPh>
    <rPh sb="11" eb="14">
      <t>ガクレイ</t>
    </rPh>
    <rPh sb="15" eb="18">
      <t>ジドウ</t>
    </rPh>
    <rPh sb="21" eb="24">
      <t>セイト</t>
    </rPh>
    <rPh sb="25" eb="26">
      <t>スウ</t>
    </rPh>
    <phoneticPr fontId="2"/>
  </si>
  <si>
    <t>第１０表　　中 学 卒 業 者 の 卒 業 後 の 状 況</t>
    <rPh sb="6" eb="9">
      <t>チュウガク</t>
    </rPh>
    <rPh sb="10" eb="15">
      <t>ソツギョウシャ</t>
    </rPh>
    <rPh sb="18" eb="23">
      <t>ソツギョウゴ</t>
    </rPh>
    <rPh sb="26" eb="29">
      <t>ジョウキョウ</t>
    </rPh>
    <phoneticPr fontId="2"/>
  </si>
  <si>
    <t>第１１表　　高 等 学 校 卒 業 者 の 卒 業 後 の 状 況</t>
    <rPh sb="6" eb="9">
      <t>コウトウ</t>
    </rPh>
    <rPh sb="10" eb="13">
      <t>ガッコウ</t>
    </rPh>
    <rPh sb="14" eb="19">
      <t>ソツギョウシャ</t>
    </rPh>
    <rPh sb="22" eb="27">
      <t>ソツギョウゴ</t>
    </rPh>
    <rPh sb="30" eb="33">
      <t>ジョウキョウ</t>
    </rPh>
    <phoneticPr fontId="2"/>
  </si>
  <si>
    <t>在学者数</t>
    <rPh sb="0" eb="2">
      <t>ザイガク</t>
    </rPh>
    <rPh sb="2" eb="3">
      <t>シャ</t>
    </rPh>
    <rPh sb="3" eb="4">
      <t>スウ</t>
    </rPh>
    <phoneticPr fontId="2"/>
  </si>
  <si>
    <t>園 児 数</t>
    <rPh sb="0" eb="1">
      <t>エン</t>
    </rPh>
    <rPh sb="2" eb="3">
      <t>コ</t>
    </rPh>
    <rPh sb="4" eb="5">
      <t>スウ</t>
    </rPh>
    <phoneticPr fontId="2"/>
  </si>
  <si>
    <t>１ 教 員    当 た り   園児数</t>
    <rPh sb="2" eb="5">
      <t>キョウイン</t>
    </rPh>
    <rPh sb="9" eb="10">
      <t>トウ</t>
    </rPh>
    <rPh sb="17" eb="19">
      <t>エンジ</t>
    </rPh>
    <rPh sb="19" eb="20">
      <t>ドウスウ</t>
    </rPh>
    <phoneticPr fontId="2"/>
  </si>
  <si>
    <t>園児数</t>
    <rPh sb="0" eb="2">
      <t>エンジ</t>
    </rPh>
    <rPh sb="2" eb="3">
      <t>スウ</t>
    </rPh>
    <phoneticPr fontId="2"/>
  </si>
  <si>
    <t>１学級当たりの
在学者数</t>
    <rPh sb="1" eb="3">
      <t>ガッキュウ</t>
    </rPh>
    <rPh sb="3" eb="4">
      <t>トウ</t>
    </rPh>
    <rPh sb="8" eb="10">
      <t>ザイガク</t>
    </rPh>
    <rPh sb="10" eb="11">
      <t>シャ</t>
    </rPh>
    <rPh sb="11" eb="12">
      <t>スウ</t>
    </rPh>
    <phoneticPr fontId="2"/>
  </si>
  <si>
    <t>実    数</t>
    <phoneticPr fontId="2"/>
  </si>
  <si>
    <t>園  児  数</t>
    <rPh sb="0" eb="1">
      <t>エン</t>
    </rPh>
    <rPh sb="3" eb="4">
      <t>ジ</t>
    </rPh>
    <rPh sb="6" eb="7">
      <t>スウ</t>
    </rPh>
    <phoneticPr fontId="2"/>
  </si>
  <si>
    <t xml:space="preserve">在   学   </t>
    <rPh sb="0" eb="1">
      <t>ザイ</t>
    </rPh>
    <rPh sb="4" eb="5">
      <t>ガク</t>
    </rPh>
    <phoneticPr fontId="2"/>
  </si>
  <si>
    <t xml:space="preserve"> 者   数  </t>
    <rPh sb="1" eb="2">
      <t>シャ</t>
    </rPh>
    <phoneticPr fontId="2"/>
  </si>
  <si>
    <t>表 10   分野別専修学校生徒数</t>
    <rPh sb="0" eb="1">
      <t>ヒョウ</t>
    </rPh>
    <rPh sb="7" eb="9">
      <t>ブンヤ</t>
    </rPh>
    <rPh sb="9" eb="10">
      <t>ベツ</t>
    </rPh>
    <rPh sb="10" eb="12">
      <t>センシュウ</t>
    </rPh>
    <rPh sb="12" eb="14">
      <t>ガッコウ</t>
    </rPh>
    <rPh sb="14" eb="17">
      <t>セイトスウ</t>
    </rPh>
    <phoneticPr fontId="2"/>
  </si>
  <si>
    <t>商業実務
関係</t>
    <rPh sb="0" eb="2">
      <t>ショウギョウ</t>
    </rPh>
    <rPh sb="2" eb="4">
      <t>ジツム</t>
    </rPh>
    <rPh sb="5" eb="7">
      <t>カンケイ</t>
    </rPh>
    <phoneticPr fontId="2"/>
  </si>
  <si>
    <t>服飾・
家政関係</t>
    <rPh sb="0" eb="2">
      <t>フクショク</t>
    </rPh>
    <rPh sb="4" eb="6">
      <t>カセイ</t>
    </rPh>
    <rPh sb="6" eb="8">
      <t>カンケイ</t>
    </rPh>
    <phoneticPr fontId="2"/>
  </si>
  <si>
    <t>文化・
教養関係</t>
    <rPh sb="0" eb="2">
      <t>ブンカ</t>
    </rPh>
    <rPh sb="4" eb="6">
      <t>キョウヨウ</t>
    </rPh>
    <rPh sb="6" eb="8">
      <t>カンケイ</t>
    </rPh>
    <phoneticPr fontId="2"/>
  </si>
  <si>
    <t>教育・
社会福祉</t>
    <rPh sb="0" eb="2">
      <t>キョウイク</t>
    </rPh>
    <rPh sb="4" eb="6">
      <t>シャカイ</t>
    </rPh>
    <rPh sb="6" eb="8">
      <t>フクシ</t>
    </rPh>
    <phoneticPr fontId="2"/>
  </si>
  <si>
    <t>構   成   比  （％）</t>
    <phoneticPr fontId="2"/>
  </si>
  <si>
    <t xml:space="preserve">実       数   （人）  </t>
    <phoneticPr fontId="2"/>
  </si>
  <si>
    <t>表 11   各 種 学 校 の 概 況</t>
    <rPh sb="0" eb="1">
      <t>ヒョウ</t>
    </rPh>
    <rPh sb="7" eb="10">
      <t>カクシュ</t>
    </rPh>
    <rPh sb="11" eb="14">
      <t>センシュウガッコウ</t>
    </rPh>
    <rPh sb="17" eb="20">
      <t>ガイキョウ</t>
    </rPh>
    <phoneticPr fontId="2"/>
  </si>
  <si>
    <t xml:space="preserve"> 生  徒  数</t>
    <rPh sb="1" eb="8">
      <t>セイトスウ</t>
    </rPh>
    <phoneticPr fontId="2"/>
  </si>
  <si>
    <t>数</t>
    <phoneticPr fontId="2"/>
  </si>
  <si>
    <t xml:space="preserve">  設  置  者  別  の  学  校  数  ・  生  徒 </t>
    <rPh sb="2" eb="9">
      <t>セッチシャ</t>
    </rPh>
    <rPh sb="11" eb="12">
      <t>ベツ</t>
    </rPh>
    <rPh sb="17" eb="21">
      <t>ガッコウ</t>
    </rPh>
    <rPh sb="23" eb="24">
      <t>スウ</t>
    </rPh>
    <rPh sb="29" eb="33">
      <t>セイトスウ</t>
    </rPh>
    <phoneticPr fontId="2"/>
  </si>
  <si>
    <t xml:space="preserve">財団法 </t>
    <rPh sb="0" eb="2">
      <t>ザイダン</t>
    </rPh>
    <rPh sb="2" eb="3">
      <t>ホウ</t>
    </rPh>
    <phoneticPr fontId="2"/>
  </si>
  <si>
    <t xml:space="preserve">生 徒 </t>
    <rPh sb="0" eb="3">
      <t>セイトスウ</t>
    </rPh>
    <phoneticPr fontId="2"/>
  </si>
  <si>
    <t>医     療     関     係</t>
  </si>
  <si>
    <t>看護</t>
  </si>
  <si>
    <t>准看護</t>
  </si>
  <si>
    <t>6歳～11歳</t>
    <rPh sb="1" eb="2">
      <t>サイ</t>
    </rPh>
    <rPh sb="5" eb="6">
      <t>サイ</t>
    </rPh>
    <phoneticPr fontId="2"/>
  </si>
  <si>
    <t>12歳～14歳</t>
    <rPh sb="2" eb="3">
      <t>サイ</t>
    </rPh>
    <rPh sb="6" eb="7">
      <t>サイ</t>
    </rPh>
    <phoneticPr fontId="2"/>
  </si>
  <si>
    <t>指導  教諭</t>
    <rPh sb="0" eb="2">
      <t>シドウ</t>
    </rPh>
    <rPh sb="4" eb="6">
      <t>キョウユ</t>
    </rPh>
    <phoneticPr fontId="2"/>
  </si>
  <si>
    <t xml:space="preserve">(２)   教      員     数      及        び      職      員      数       </t>
    <rPh sb="6" eb="14">
      <t>キョウイン</t>
    </rPh>
    <rPh sb="19" eb="20">
      <t>スウ</t>
    </rPh>
    <rPh sb="26" eb="27">
      <t>オヨ</t>
    </rPh>
    <rPh sb="42" eb="50">
      <t>ショクイン</t>
    </rPh>
    <rPh sb="56" eb="57">
      <t>スウ</t>
    </rPh>
    <phoneticPr fontId="2"/>
  </si>
  <si>
    <t>指導   教諭</t>
    <rPh sb="0" eb="2">
      <t>シドウ</t>
    </rPh>
    <rPh sb="5" eb="7">
      <t>キョウユ</t>
    </rPh>
    <phoneticPr fontId="2"/>
  </si>
  <si>
    <t xml:space="preserve">(２)   教      員     数      及      び      職      員      数        </t>
    <rPh sb="6" eb="14">
      <t>キョウイン</t>
    </rPh>
    <rPh sb="19" eb="20">
      <t>スウ</t>
    </rPh>
    <rPh sb="26" eb="27">
      <t>オヨ</t>
    </rPh>
    <rPh sb="40" eb="48">
      <t>ショクイン</t>
    </rPh>
    <rPh sb="54" eb="55">
      <t>スウ</t>
    </rPh>
    <phoneticPr fontId="2"/>
  </si>
  <si>
    <t xml:space="preserve">  川　崎　区</t>
  </si>
  <si>
    <t xml:space="preserve">  幸　 　　区</t>
  </si>
  <si>
    <t xml:space="preserve">  中　原　区</t>
  </si>
  <si>
    <t xml:space="preserve">  高　津　区</t>
  </si>
  <si>
    <t xml:space="preserve">  宮　前　区</t>
  </si>
  <si>
    <t xml:space="preserve">  多　摩　区</t>
  </si>
  <si>
    <t xml:space="preserve">  麻　生　区</t>
  </si>
  <si>
    <t>公立</t>
  </si>
  <si>
    <t>表 12   進 路 別 中 学 校 卒 業 者 数</t>
    <rPh sb="0" eb="1">
      <t>ヒョウ</t>
    </rPh>
    <rPh sb="7" eb="10">
      <t>シンロ</t>
    </rPh>
    <rPh sb="11" eb="12">
      <t>ベツ</t>
    </rPh>
    <rPh sb="13" eb="18">
      <t>チュウガッコウ</t>
    </rPh>
    <rPh sb="19" eb="24">
      <t>ソツギョウシャ</t>
    </rPh>
    <rPh sb="25" eb="26">
      <t>スウ</t>
    </rPh>
    <phoneticPr fontId="2"/>
  </si>
  <si>
    <t>表13   進 路 別 高 等 学 校 卒 業 者 数</t>
    <rPh sb="0" eb="1">
      <t>ヒョウ</t>
    </rPh>
    <rPh sb="6" eb="9">
      <t>シンロ</t>
    </rPh>
    <rPh sb="10" eb="11">
      <t>ベツ</t>
    </rPh>
    <rPh sb="12" eb="15">
      <t>コウトウ</t>
    </rPh>
    <rPh sb="15" eb="19">
      <t>チュウガッコウ</t>
    </rPh>
    <rPh sb="20" eb="25">
      <t>ソツギョウシャ</t>
    </rPh>
    <rPh sb="26" eb="27">
      <t>スウ</t>
    </rPh>
    <phoneticPr fontId="2"/>
  </si>
  <si>
    <t>第７表　　特 別 支</t>
    <rPh sb="5" eb="6">
      <t>トク</t>
    </rPh>
    <rPh sb="7" eb="8">
      <t>ベツ</t>
    </rPh>
    <rPh sb="9" eb="10">
      <t>シ</t>
    </rPh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0">
    <numFmt numFmtId="41" formatCode="_ * #,##0_ ;_ * \-#,##0_ ;_ * &quot;-&quot;_ ;_ @_ "/>
    <numFmt numFmtId="43" formatCode="_ * #,##0.00_ ;_ * \-#,##0.00_ ;_ * &quot;-&quot;??_ ;_ @_ "/>
    <numFmt numFmtId="176" formatCode="0.0;&quot;△ &quot;0.0"/>
    <numFmt numFmtId="177" formatCode="0.0"/>
    <numFmt numFmtId="178" formatCode="0.0_);[Red]&quot;¥&quot;\!\(0.0&quot;¥&quot;\!\)"/>
    <numFmt numFmtId="179" formatCode="#,##0.0_);[Red]&quot;¥&quot;\!\(#,##0.0&quot;¥&quot;\!\)"/>
    <numFmt numFmtId="180" formatCode="#,##0;&quot;△ &quot;#,##0"/>
    <numFmt numFmtId="181" formatCode="#,##0.0;&quot;△ &quot;#,##0.0"/>
    <numFmt numFmtId="182" formatCode="_ * #,##0.0_ ;_ * \-#,##0.0_ ;_ * &quot;-&quot;?_ ;_ @_ "/>
    <numFmt numFmtId="183" formatCode="#,##0&quot;年度&quot;"/>
    <numFmt numFmtId="184" formatCode="&quot;平成&quot;#,##0&quot;年度&quot;"/>
    <numFmt numFmtId="185" formatCode="#,##0&quot; 年 度&quot;"/>
    <numFmt numFmtId="186" formatCode="&quot;平 成 &quot;#,##0&quot; 年 度&quot;"/>
    <numFmt numFmtId="187" formatCode="#,##0;&quot;△ &quot;#,##0;&quot;-&quot;"/>
    <numFmt numFmtId="188" formatCode="#,##0&quot;　年　度&quot;"/>
    <numFmt numFmtId="189" formatCode="&quot;平 成 &quot;#,##0&quot;　年　度&quot;"/>
    <numFmt numFmtId="190" formatCode="e&quot;年&quot;m&quot;月&quot;"/>
    <numFmt numFmtId="191" formatCode="e\ \ \ &quot;年 　&quot;m\ \ \ &quot;月&quot;"/>
    <numFmt numFmtId="192" formatCode="e\ \ \ &quot;年   &quot;m\ \ \ &quot;月&quot;"/>
    <numFmt numFmtId="193" formatCode="[$-411]ggg\ e\ \ \ &quot;年&quot;\ \ \ m\ \ \ &quot;月&quot;"/>
    <numFmt numFmtId="194" formatCode="_ * #\ ###\ ##0_ ;_ * \-#\ ###\ ##0_ ;_ * &quot;－&quot;_ ;_ @_ "/>
    <numFmt numFmtId="195" formatCode="#,##0.0;&quot;△ &quot;#,##0.0;&quot;-&quot;"/>
    <numFmt numFmtId="196" formatCode="&quot;平   成   &quot;#,##0&quot;   年   度&quot;"/>
    <numFmt numFmtId="197" formatCode="#,##0&quot; 　年　 度&quot;"/>
    <numFmt numFmtId="198" formatCode="&quot;平成&quot;#,##0&quot;年度間   死  亡  者&quot;"/>
    <numFmt numFmtId="199" formatCode="_ * #\ ###\ ##0_ ;_ * \-#\ ###\ ##0_ ;_ * &quot;-&quot;_ ;_ @_ "/>
    <numFmt numFmtId="200" formatCode="#,##0;\-#,##0;&quot;-&quot;"/>
    <numFmt numFmtId="201" formatCode="[$-411]g/&quot;標&quot;&quot;準&quot;"/>
    <numFmt numFmtId="202" formatCode="&quot;｣&quot;#,##0;[Red]\-&quot;｣&quot;#,##0"/>
    <numFmt numFmtId="203" formatCode="_ &quot;SFr.&quot;* #,##0.00_ ;_ &quot;SFr.&quot;* \-#,##0.00_ ;_ &quot;SFr.&quot;* &quot;-&quot;??_ ;_ @_ "/>
  </numFmts>
  <fonts count="44">
    <font>
      <sz val="11"/>
      <name val="ＭＳ Ｐゴシック"/>
      <family val="3"/>
      <charset val="128"/>
    </font>
    <font>
      <sz val="11"/>
      <name val="ＭＳ Ｐゴシック"/>
      <family val="3"/>
      <charset val="128"/>
    </font>
    <font>
      <sz val="6"/>
      <name val="ＭＳ Ｐゴシック"/>
      <family val="3"/>
      <charset val="128"/>
    </font>
    <font>
      <sz val="10"/>
      <name val="ＭＳ Ｐゴシック"/>
      <family val="3"/>
      <charset val="128"/>
    </font>
    <font>
      <sz val="8"/>
      <name val="ＭＳ Ｐゴシック"/>
      <family val="3"/>
      <charset val="128"/>
    </font>
    <font>
      <sz val="9"/>
      <name val="ＭＳ Ｐゴシック"/>
      <family val="3"/>
      <charset val="128"/>
    </font>
    <font>
      <b/>
      <sz val="9"/>
      <name val="ＭＳ Ｐゴシック"/>
      <family val="3"/>
      <charset val="128"/>
    </font>
    <font>
      <sz val="13.5"/>
      <name val="ＭＳ Ｐゴシック"/>
      <family val="3"/>
      <charset val="128"/>
    </font>
    <font>
      <sz val="16"/>
      <name val="ＭＳ Ｐゴシック"/>
      <family val="3"/>
      <charset val="128"/>
    </font>
    <font>
      <sz val="11"/>
      <name val="ＭＳ Ｐ明朝"/>
      <family val="1"/>
      <charset val="128"/>
    </font>
    <font>
      <sz val="14"/>
      <name val="ＭＳ Ｐゴシック"/>
      <family val="3"/>
      <charset val="128"/>
    </font>
    <font>
      <sz val="10"/>
      <name val="ＭＳ Ｐ明朝"/>
      <family val="1"/>
      <charset val="128"/>
    </font>
    <font>
      <sz val="7"/>
      <name val="ＭＳ Ｐ明朝"/>
      <family val="1"/>
      <charset val="128"/>
    </font>
    <font>
      <sz val="9"/>
      <name val="ＭＳ Ｐ明朝"/>
      <family val="1"/>
      <charset val="128"/>
    </font>
    <font>
      <sz val="8.5"/>
      <name val="ＭＳ Ｐゴシック"/>
      <family val="3"/>
      <charset val="128"/>
    </font>
    <font>
      <sz val="10.5"/>
      <name val="ＭＳ Ｐゴシック"/>
      <family val="3"/>
      <charset val="128"/>
    </font>
    <font>
      <b/>
      <sz val="13.5"/>
      <name val="ＭＳ Ｐ明朝"/>
      <family val="1"/>
      <charset val="128"/>
    </font>
    <font>
      <sz val="11"/>
      <name val="ＭＳ ゴシック"/>
      <family val="3"/>
      <charset val="128"/>
    </font>
    <font>
      <sz val="7.5"/>
      <name val="ＭＳ Ｐゴシック"/>
      <family val="3"/>
      <charset val="128"/>
    </font>
    <font>
      <sz val="8.5"/>
      <name val="ＭＳ Ｐ明朝"/>
      <family val="1"/>
      <charset val="128"/>
    </font>
    <font>
      <sz val="8"/>
      <name val="ＭＳ Ｐ明朝"/>
      <family val="1"/>
      <charset val="128"/>
    </font>
    <font>
      <sz val="9.75"/>
      <name val="ＭＳ Ｐ明朝"/>
      <family val="1"/>
      <charset val="128"/>
    </font>
    <font>
      <sz val="10.5"/>
      <name val="ＭＳ Ｐ明朝"/>
      <family val="1"/>
      <charset val="128"/>
    </font>
    <font>
      <sz val="10"/>
      <name val="ＭＳ 明朝"/>
      <family val="1"/>
      <charset val="128"/>
    </font>
    <font>
      <sz val="11"/>
      <color indexed="10"/>
      <name val="ＭＳ Ｐ明朝"/>
      <family val="1"/>
      <charset val="128"/>
    </font>
    <font>
      <sz val="6"/>
      <name val="ＭＳ Ｐ明朝"/>
      <family val="1"/>
      <charset val="128"/>
    </font>
    <font>
      <sz val="9"/>
      <name val="ＭＳ ゴシック"/>
      <family val="3"/>
      <charset val="128"/>
    </font>
    <font>
      <b/>
      <sz val="9"/>
      <color indexed="81"/>
      <name val="ＭＳ Ｐゴシック"/>
      <family val="3"/>
      <charset val="128"/>
    </font>
    <font>
      <b/>
      <sz val="14"/>
      <name val="ＭＳ Ｐゴシック"/>
      <family val="3"/>
      <charset val="128"/>
    </font>
    <font>
      <sz val="10"/>
      <color indexed="8"/>
      <name val="Arial"/>
      <family val="2"/>
    </font>
    <font>
      <sz val="10"/>
      <name val="Arial"/>
      <family val="2"/>
    </font>
    <font>
      <sz val="9"/>
      <name val="Times New Roman"/>
      <family val="1"/>
    </font>
    <font>
      <sz val="8"/>
      <name val="Arial"/>
      <family val="2"/>
    </font>
    <font>
      <b/>
      <sz val="12"/>
      <name val="Arial"/>
      <family val="2"/>
    </font>
    <font>
      <sz val="8"/>
      <color indexed="16"/>
      <name val="Century Schoolbook"/>
      <family val="1"/>
    </font>
    <font>
      <b/>
      <i/>
      <sz val="10"/>
      <name val="Times New Roman"/>
      <family val="1"/>
    </font>
    <font>
      <b/>
      <sz val="11"/>
      <name val="Helv"/>
      <family val="2"/>
    </font>
    <font>
      <b/>
      <sz val="9"/>
      <name val="Times New Roman"/>
      <family val="1"/>
    </font>
    <font>
      <sz val="22"/>
      <name val="ＭＳ 明朝"/>
      <family val="1"/>
      <charset val="128"/>
    </font>
    <font>
      <u/>
      <sz val="7.7"/>
      <color indexed="12"/>
      <name val="ＭＳ Ｐゴシック"/>
      <family val="3"/>
      <charset val="128"/>
    </font>
    <font>
      <sz val="11"/>
      <name val="明朝"/>
      <family val="1"/>
      <charset val="128"/>
    </font>
    <font>
      <sz val="9"/>
      <color theme="1"/>
      <name val="ＭＳ Ｐ明朝"/>
      <family val="1"/>
      <charset val="128"/>
    </font>
    <font>
      <sz val="12.5"/>
      <name val="ＭＳ Ｐゴシック"/>
      <family val="3"/>
      <charset val="128"/>
    </font>
    <font>
      <sz val="9"/>
      <color indexed="81"/>
      <name val="ＭＳ Ｐゴシック"/>
      <family val="3"/>
      <charset val="12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</fills>
  <borders count="44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/>
      <diagonal/>
    </border>
    <border>
      <left style="double">
        <color indexed="64"/>
      </left>
      <right/>
      <top/>
      <bottom style="thin">
        <color indexed="64"/>
      </bottom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double">
        <color indexed="64"/>
      </left>
      <right/>
      <top style="thin">
        <color indexed="64"/>
      </top>
      <bottom/>
      <diagonal/>
    </border>
    <border>
      <left/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/>
      <bottom/>
      <diagonal/>
    </border>
  </borders>
  <cellStyleXfs count="29">
    <xf numFmtId="0" fontId="0" fillId="0" borderId="0"/>
    <xf numFmtId="38" fontId="1" fillId="0" borderId="0" applyFont="0" applyFill="0" applyBorder="0" applyAlignment="0" applyProtection="0"/>
    <xf numFmtId="0" fontId="1" fillId="0" borderId="0">
      <alignment vertical="center"/>
    </xf>
    <xf numFmtId="0" fontId="1" fillId="0" borderId="0">
      <alignment vertical="center"/>
    </xf>
    <xf numFmtId="200" fontId="29" fillId="0" borderId="0" applyFill="0" applyBorder="0" applyAlignment="0"/>
    <xf numFmtId="41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201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0" fontId="31" fillId="0" borderId="0">
      <alignment horizontal="left"/>
    </xf>
    <xf numFmtId="38" fontId="32" fillId="2" borderId="0" applyNumberFormat="0" applyBorder="0" applyAlignment="0" applyProtection="0"/>
    <xf numFmtId="0" fontId="33" fillId="0" borderId="32" applyNumberFormat="0" applyAlignment="0" applyProtection="0">
      <alignment horizontal="left" vertical="center"/>
    </xf>
    <xf numFmtId="0" fontId="33" fillId="0" borderId="20">
      <alignment horizontal="left" vertical="center"/>
    </xf>
    <xf numFmtId="10" fontId="32" fillId="3" borderId="5" applyNumberFormat="0" applyBorder="0" applyAlignment="0" applyProtection="0"/>
    <xf numFmtId="203" fontId="23" fillId="0" borderId="0"/>
    <xf numFmtId="0" fontId="30" fillId="0" borderId="0"/>
    <xf numFmtId="10" fontId="30" fillId="0" borderId="0" applyFont="0" applyFill="0" applyBorder="0" applyAlignment="0" applyProtection="0"/>
    <xf numFmtId="4" fontId="31" fillId="0" borderId="0">
      <alignment horizontal="right"/>
    </xf>
    <xf numFmtId="4" fontId="34" fillId="0" borderId="0">
      <alignment horizontal="right"/>
    </xf>
    <xf numFmtId="0" fontId="35" fillId="0" borderId="0">
      <alignment horizontal="left"/>
    </xf>
    <xf numFmtId="0" fontId="36" fillId="0" borderId="0"/>
    <xf numFmtId="0" fontId="37" fillId="0" borderId="0">
      <alignment horizontal="center"/>
    </xf>
    <xf numFmtId="0" fontId="38" fillId="0" borderId="0">
      <alignment vertical="center"/>
    </xf>
    <xf numFmtId="0" fontId="39" fillId="0" borderId="0" applyNumberFormat="0" applyFill="0" applyBorder="0" applyAlignment="0" applyProtection="0">
      <alignment vertical="top"/>
      <protection locked="0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40" fillId="0" borderId="0"/>
  </cellStyleXfs>
  <cellXfs count="918">
    <xf numFmtId="0" fontId="0" fillId="0" borderId="0" xfId="0"/>
    <xf numFmtId="0" fontId="0" fillId="0" borderId="0" xfId="0" applyBorder="1"/>
    <xf numFmtId="0" fontId="0" fillId="0" borderId="3" xfId="0" applyBorder="1"/>
    <xf numFmtId="0" fontId="5" fillId="0" borderId="0" xfId="0" applyFont="1" applyAlignment="1">
      <alignment horizontal="distributed"/>
    </xf>
    <xf numFmtId="0" fontId="1" fillId="0" borderId="0" xfId="0" applyFont="1"/>
    <xf numFmtId="0" fontId="5" fillId="0" borderId="0" xfId="0" applyFont="1"/>
    <xf numFmtId="0" fontId="5" fillId="0" borderId="0" xfId="0" applyFont="1" applyBorder="1"/>
    <xf numFmtId="0" fontId="5" fillId="0" borderId="3" xfId="0" applyFont="1" applyBorder="1"/>
    <xf numFmtId="0" fontId="5" fillId="0" borderId="4" xfId="0" applyFont="1" applyBorder="1"/>
    <xf numFmtId="176" fontId="5" fillId="0" borderId="0" xfId="0" applyNumberFormat="1" applyFont="1" applyBorder="1" applyAlignment="1">
      <alignment horizontal="right"/>
    </xf>
    <xf numFmtId="176" fontId="5" fillId="0" borderId="2" xfId="0" applyNumberFormat="1" applyFont="1" applyBorder="1" applyAlignment="1">
      <alignment horizontal="right"/>
    </xf>
    <xf numFmtId="0" fontId="9" fillId="0" borderId="0" xfId="0" applyFont="1"/>
    <xf numFmtId="0" fontId="9" fillId="0" borderId="3" xfId="0" applyFont="1" applyBorder="1"/>
    <xf numFmtId="0" fontId="9" fillId="0" borderId="0" xfId="0" applyFont="1" applyBorder="1"/>
    <xf numFmtId="0" fontId="13" fillId="0" borderId="0" xfId="0" applyFont="1"/>
    <xf numFmtId="0" fontId="13" fillId="0" borderId="0" xfId="0" applyFont="1" applyAlignment="1">
      <alignment horizontal="right"/>
    </xf>
    <xf numFmtId="0" fontId="13" fillId="0" borderId="3" xfId="0" applyFont="1" applyBorder="1"/>
    <xf numFmtId="0" fontId="13" fillId="0" borderId="4" xfId="0" applyFont="1" applyBorder="1"/>
    <xf numFmtId="0" fontId="17" fillId="0" borderId="0" xfId="0" applyFont="1"/>
    <xf numFmtId="0" fontId="17" fillId="0" borderId="0" xfId="0" applyFont="1" applyBorder="1"/>
    <xf numFmtId="0" fontId="13" fillId="0" borderId="0" xfId="0" applyFont="1" applyAlignment="1">
      <alignment horizontal="distributed" justifyLastLine="1"/>
    </xf>
    <xf numFmtId="0" fontId="5" fillId="0" borderId="3" xfId="0" applyFont="1" applyBorder="1" applyAlignment="1">
      <alignment horizontal="distributed" justifyLastLine="1"/>
    </xf>
    <xf numFmtId="0" fontId="1" fillId="0" borderId="0" xfId="0" applyFont="1" applyBorder="1"/>
    <xf numFmtId="176" fontId="13" fillId="0" borderId="2" xfId="0" applyNumberFormat="1" applyFont="1" applyBorder="1" applyAlignment="1">
      <alignment horizontal="right"/>
    </xf>
    <xf numFmtId="176" fontId="13" fillId="0" borderId="0" xfId="0" applyNumberFormat="1" applyFont="1" applyBorder="1" applyAlignment="1">
      <alignment horizontal="right"/>
    </xf>
    <xf numFmtId="0" fontId="5" fillId="0" borderId="0" xfId="0" applyFont="1" applyBorder="1" applyAlignment="1">
      <alignment horizontal="distributed" justifyLastLine="1"/>
    </xf>
    <xf numFmtId="178" fontId="5" fillId="0" borderId="0" xfId="0" applyNumberFormat="1" applyFont="1" applyAlignment="1"/>
    <xf numFmtId="178" fontId="5" fillId="0" borderId="0" xfId="0" applyNumberFormat="1" applyFont="1" applyAlignment="1">
      <alignment horizontal="right"/>
    </xf>
    <xf numFmtId="179" fontId="5" fillId="0" borderId="0" xfId="0" applyNumberFormat="1" applyFont="1" applyAlignment="1"/>
    <xf numFmtId="177" fontId="13" fillId="0" borderId="3" xfId="0" applyNumberFormat="1" applyFont="1" applyBorder="1"/>
    <xf numFmtId="176" fontId="9" fillId="0" borderId="0" xfId="0" applyNumberFormat="1" applyFont="1" applyBorder="1"/>
    <xf numFmtId="181" fontId="13" fillId="0" borderId="2" xfId="0" applyNumberFormat="1" applyFont="1" applyBorder="1" applyAlignment="1">
      <alignment horizontal="right"/>
    </xf>
    <xf numFmtId="177" fontId="9" fillId="0" borderId="0" xfId="0" applyNumberFormat="1" applyFont="1"/>
    <xf numFmtId="176" fontId="13" fillId="0" borderId="0" xfId="0" quotePrefix="1" applyNumberFormat="1" applyFont="1" applyBorder="1" applyAlignment="1">
      <alignment horizontal="right"/>
    </xf>
    <xf numFmtId="0" fontId="13" fillId="0" borderId="0" xfId="0" applyFont="1" applyFill="1"/>
    <xf numFmtId="0" fontId="11" fillId="0" borderId="0" xfId="0" quotePrefix="1" applyFont="1" applyFill="1" applyAlignment="1">
      <alignment horizontal="left"/>
    </xf>
    <xf numFmtId="0" fontId="15" fillId="0" borderId="6" xfId="0" applyFont="1" applyFill="1" applyBorder="1" applyAlignment="1">
      <alignment horizontal="center" vertical="center"/>
    </xf>
    <xf numFmtId="0" fontId="21" fillId="0" borderId="0" xfId="0" applyFont="1" applyFill="1" applyAlignment="1">
      <alignment horizontal="distributed" justifyLastLine="1"/>
    </xf>
    <xf numFmtId="0" fontId="0" fillId="0" borderId="0" xfId="0" applyFill="1"/>
    <xf numFmtId="41" fontId="0" fillId="0" borderId="0" xfId="0" applyNumberFormat="1"/>
    <xf numFmtId="41" fontId="13" fillId="0" borderId="0" xfId="0" applyNumberFormat="1" applyFont="1" applyAlignment="1">
      <alignment horizontal="right"/>
    </xf>
    <xf numFmtId="0" fontId="0" fillId="0" borderId="0" xfId="0" applyFill="1" applyBorder="1"/>
    <xf numFmtId="41" fontId="13" fillId="0" borderId="0" xfId="0" applyNumberFormat="1" applyFont="1"/>
    <xf numFmtId="41" fontId="5" fillId="0" borderId="0" xfId="0" applyNumberFormat="1" applyFont="1"/>
    <xf numFmtId="41" fontId="9" fillId="0" borderId="0" xfId="0" applyNumberFormat="1" applyFont="1"/>
    <xf numFmtId="41" fontId="1" fillId="0" borderId="0" xfId="0" applyNumberFormat="1" applyFont="1"/>
    <xf numFmtId="41" fontId="9" fillId="0" borderId="3" xfId="0" applyNumberFormat="1" applyFont="1" applyBorder="1"/>
    <xf numFmtId="41" fontId="0" fillId="0" borderId="4" xfId="0" applyNumberFormat="1" applyBorder="1"/>
    <xf numFmtId="41" fontId="0" fillId="0" borderId="3" xfId="0" applyNumberFormat="1" applyBorder="1"/>
    <xf numFmtId="41" fontId="17" fillId="0" borderId="0" xfId="0" applyNumberFormat="1" applyFont="1"/>
    <xf numFmtId="41" fontId="17" fillId="0" borderId="0" xfId="0" applyNumberFormat="1" applyFont="1" applyBorder="1"/>
    <xf numFmtId="41" fontId="5" fillId="0" borderId="0" xfId="0" applyNumberFormat="1" applyFont="1" applyAlignment="1">
      <alignment horizontal="distributed" justifyLastLine="1"/>
    </xf>
    <xf numFmtId="41" fontId="5" fillId="0" borderId="3" xfId="0" applyNumberFormat="1" applyFont="1" applyBorder="1" applyAlignment="1">
      <alignment horizontal="distributed" justifyLastLine="1"/>
    </xf>
    <xf numFmtId="41" fontId="5" fillId="0" borderId="4" xfId="0" applyNumberFormat="1" applyFont="1" applyBorder="1"/>
    <xf numFmtId="41" fontId="5" fillId="0" borderId="3" xfId="0" applyNumberFormat="1" applyFont="1" applyBorder="1"/>
    <xf numFmtId="0" fontId="0" fillId="0" borderId="2" xfId="0" applyFill="1" applyBorder="1"/>
    <xf numFmtId="180" fontId="13" fillId="0" borderId="2" xfId="0" applyNumberFormat="1" applyFont="1" applyBorder="1"/>
    <xf numFmtId="180" fontId="13" fillId="0" borderId="0" xfId="0" applyNumberFormat="1" applyFont="1" applyBorder="1"/>
    <xf numFmtId="180" fontId="13" fillId="0" borderId="0" xfId="0" applyNumberFormat="1" applyFont="1"/>
    <xf numFmtId="180" fontId="13" fillId="0" borderId="0" xfId="1" applyNumberFormat="1" applyFont="1"/>
    <xf numFmtId="180" fontId="13" fillId="0" borderId="0" xfId="0" applyNumberFormat="1" applyFont="1" applyFill="1" applyBorder="1"/>
    <xf numFmtId="181" fontId="13" fillId="0" borderId="0" xfId="0" applyNumberFormat="1" applyFont="1" applyBorder="1"/>
    <xf numFmtId="181" fontId="13" fillId="0" borderId="0" xfId="0" applyNumberFormat="1" applyFont="1"/>
    <xf numFmtId="181" fontId="5" fillId="0" borderId="0" xfId="0" applyNumberFormat="1" applyFont="1"/>
    <xf numFmtId="41" fontId="13" fillId="0" borderId="0" xfId="0" applyNumberFormat="1" applyFont="1" applyFill="1" applyAlignment="1">
      <alignment horizontal="right"/>
    </xf>
    <xf numFmtId="0" fontId="9" fillId="0" borderId="0" xfId="0" applyFont="1" applyFill="1" applyAlignment="1">
      <alignment horizontal="right"/>
    </xf>
    <xf numFmtId="0" fontId="9" fillId="0" borderId="0" xfId="0" applyFont="1" applyFill="1"/>
    <xf numFmtId="0" fontId="9" fillId="0" borderId="0" xfId="0" applyFont="1" applyFill="1" applyBorder="1" applyAlignment="1">
      <alignment horizontal="right"/>
    </xf>
    <xf numFmtId="0" fontId="10" fillId="0" borderId="0" xfId="0" applyFont="1" applyFill="1" applyBorder="1" applyAlignment="1">
      <alignment horizontal="center"/>
    </xf>
    <xf numFmtId="0" fontId="3" fillId="0" borderId="0" xfId="0" applyFont="1" applyFill="1"/>
    <xf numFmtId="0" fontId="3" fillId="0" borderId="0" xfId="0" applyFont="1" applyFill="1" applyAlignment="1">
      <alignment horizontal="distributed"/>
    </xf>
    <xf numFmtId="41" fontId="3" fillId="0" borderId="8" xfId="1" applyNumberFormat="1" applyFont="1" applyFill="1" applyBorder="1" applyAlignment="1">
      <alignment horizontal="left"/>
    </xf>
    <xf numFmtId="41" fontId="3" fillId="0" borderId="17" xfId="1" applyNumberFormat="1" applyFont="1" applyFill="1" applyBorder="1" applyAlignment="1">
      <alignment horizontal="left"/>
    </xf>
    <xf numFmtId="41" fontId="3" fillId="0" borderId="16" xfId="1" applyNumberFormat="1" applyFont="1" applyFill="1" applyBorder="1" applyAlignment="1">
      <alignment horizontal="left"/>
    </xf>
    <xf numFmtId="0" fontId="3" fillId="0" borderId="8" xfId="0" applyFont="1" applyFill="1" applyBorder="1" applyAlignment="1">
      <alignment horizontal="distributed"/>
    </xf>
    <xf numFmtId="0" fontId="11" fillId="0" borderId="0" xfId="0" applyFont="1" applyFill="1"/>
    <xf numFmtId="0" fontId="11" fillId="0" borderId="0" xfId="0" applyFont="1" applyFill="1" applyAlignment="1">
      <alignment horizontal="right"/>
    </xf>
    <xf numFmtId="0" fontId="3" fillId="0" borderId="0" xfId="0" applyNumberFormat="1" applyFont="1" applyFill="1" applyAlignment="1">
      <alignment horizontal="right"/>
    </xf>
    <xf numFmtId="0" fontId="11" fillId="0" borderId="0" xfId="0" applyFont="1" applyFill="1" applyBorder="1" applyAlignment="1">
      <alignment horizontal="right"/>
    </xf>
    <xf numFmtId="0" fontId="11" fillId="0" borderId="2" xfId="0" applyFont="1" applyFill="1" applyBorder="1" applyAlignment="1">
      <alignment horizontal="right"/>
    </xf>
    <xf numFmtId="0" fontId="3" fillId="0" borderId="2" xfId="0" applyFont="1" applyFill="1" applyBorder="1"/>
    <xf numFmtId="0" fontId="3" fillId="0" borderId="2" xfId="0" applyFont="1" applyFill="1" applyBorder="1" applyAlignment="1">
      <alignment horizontal="distributed"/>
    </xf>
    <xf numFmtId="0" fontId="3" fillId="0" borderId="0" xfId="0" applyFont="1" applyFill="1" applyBorder="1"/>
    <xf numFmtId="0" fontId="3" fillId="0" borderId="0" xfId="0" applyFont="1" applyFill="1" applyBorder="1" applyAlignment="1">
      <alignment horizontal="distributed"/>
    </xf>
    <xf numFmtId="0" fontId="3" fillId="0" borderId="3" xfId="0" applyFont="1" applyFill="1" applyBorder="1"/>
    <xf numFmtId="0" fontId="3" fillId="0" borderId="4" xfId="0" applyFont="1" applyFill="1" applyBorder="1"/>
    <xf numFmtId="0" fontId="3" fillId="0" borderId="11" xfId="0" applyFont="1" applyFill="1" applyBorder="1"/>
    <xf numFmtId="0" fontId="1" fillId="0" borderId="0" xfId="0" applyFont="1" applyFill="1" applyAlignment="1">
      <alignment horizontal="distributed"/>
    </xf>
    <xf numFmtId="38" fontId="3" fillId="0" borderId="8" xfId="1" applyFont="1" applyFill="1" applyBorder="1" applyAlignment="1">
      <alignment horizontal="left"/>
    </xf>
    <xf numFmtId="38" fontId="3" fillId="0" borderId="17" xfId="1" applyFont="1" applyFill="1" applyBorder="1" applyAlignment="1">
      <alignment horizontal="left"/>
    </xf>
    <xf numFmtId="0" fontId="3" fillId="0" borderId="17" xfId="0" applyFont="1" applyFill="1" applyBorder="1" applyAlignment="1">
      <alignment horizontal="right"/>
    </xf>
    <xf numFmtId="38" fontId="3" fillId="0" borderId="16" xfId="1" applyFont="1" applyFill="1" applyBorder="1" applyAlignment="1">
      <alignment horizontal="left"/>
    </xf>
    <xf numFmtId="0" fontId="1" fillId="0" borderId="8" xfId="0" applyFont="1" applyFill="1" applyBorder="1" applyAlignment="1">
      <alignment horizontal="distributed"/>
    </xf>
    <xf numFmtId="0" fontId="9" fillId="0" borderId="2" xfId="0" applyFont="1" applyFill="1" applyBorder="1" applyAlignment="1">
      <alignment horizontal="right"/>
    </xf>
    <xf numFmtId="0" fontId="0" fillId="0" borderId="0" xfId="0" applyFill="1" applyAlignment="1">
      <alignment horizontal="distributed"/>
    </xf>
    <xf numFmtId="0" fontId="1" fillId="0" borderId="0" xfId="0" applyFont="1" applyFill="1"/>
    <xf numFmtId="0" fontId="0" fillId="0" borderId="1" xfId="0" applyFill="1" applyBorder="1"/>
    <xf numFmtId="0" fontId="0" fillId="0" borderId="0" xfId="0" applyFill="1" applyAlignment="1">
      <alignment horizontal="center" vertical="center"/>
    </xf>
    <xf numFmtId="0" fontId="13" fillId="0" borderId="0" xfId="0" applyFont="1" applyFill="1" applyBorder="1"/>
    <xf numFmtId="0" fontId="5" fillId="0" borderId="0" xfId="0" applyFont="1" applyFill="1" applyBorder="1"/>
    <xf numFmtId="0" fontId="11" fillId="0" borderId="0" xfId="0" applyFont="1" applyFill="1" applyAlignment="1">
      <alignment horizontal="left"/>
    </xf>
    <xf numFmtId="0" fontId="11" fillId="0" borderId="0" xfId="0" quotePrefix="1" applyFont="1" applyFill="1" applyAlignment="1"/>
    <xf numFmtId="0" fontId="11" fillId="0" borderId="3" xfId="0" applyFont="1" applyFill="1" applyBorder="1"/>
    <xf numFmtId="0" fontId="13" fillId="0" borderId="4" xfId="0" applyFont="1" applyFill="1" applyBorder="1"/>
    <xf numFmtId="0" fontId="13" fillId="0" borderId="3" xfId="0" applyFont="1" applyFill="1" applyBorder="1"/>
    <xf numFmtId="3" fontId="9" fillId="0" borderId="0" xfId="0" applyNumberFormat="1" applyFont="1"/>
    <xf numFmtId="0" fontId="3" fillId="0" borderId="0" xfId="0" applyFont="1" applyFill="1" applyBorder="1" applyAlignment="1">
      <alignment horizontal="right"/>
    </xf>
    <xf numFmtId="0" fontId="25" fillId="0" borderId="12" xfId="0" applyFont="1" applyFill="1" applyBorder="1" applyAlignment="1">
      <alignment horizontal="distributed" vertical="center"/>
    </xf>
    <xf numFmtId="41" fontId="1" fillId="0" borderId="0" xfId="0" applyNumberFormat="1" applyFont="1" applyFill="1"/>
    <xf numFmtId="41" fontId="5" fillId="0" borderId="0" xfId="0" applyNumberFormat="1" applyFont="1" applyFill="1"/>
    <xf numFmtId="41" fontId="13" fillId="0" borderId="0" xfId="1" applyNumberFormat="1" applyFont="1" applyFill="1"/>
    <xf numFmtId="41" fontId="9" fillId="0" borderId="0" xfId="0" applyNumberFormat="1" applyFont="1" applyFill="1"/>
    <xf numFmtId="41" fontId="5" fillId="0" borderId="3" xfId="0" applyNumberFormat="1" applyFont="1" applyFill="1" applyBorder="1" applyAlignment="1">
      <alignment horizontal="distributed" justifyLastLine="1"/>
    </xf>
    <xf numFmtId="41" fontId="5" fillId="0" borderId="4" xfId="0" applyNumberFormat="1" applyFont="1" applyFill="1" applyBorder="1"/>
    <xf numFmtId="41" fontId="5" fillId="0" borderId="3" xfId="0" applyNumberFormat="1" applyFont="1" applyFill="1" applyBorder="1"/>
    <xf numFmtId="41" fontId="5" fillId="0" borderId="0" xfId="0" applyNumberFormat="1" applyFont="1" applyFill="1" applyAlignment="1">
      <alignment horizontal="distributed" justifyLastLine="1"/>
    </xf>
    <xf numFmtId="41" fontId="13" fillId="0" borderId="0" xfId="0" applyNumberFormat="1" applyFont="1" applyFill="1"/>
    <xf numFmtId="0" fontId="11" fillId="0" borderId="0" xfId="0" quotePrefix="1" applyFont="1" applyFill="1" applyAlignment="1">
      <alignment horizontal="center"/>
    </xf>
    <xf numFmtId="0" fontId="18" fillId="0" borderId="0" xfId="0" applyFont="1" applyFill="1" applyAlignment="1">
      <alignment horizontal="right"/>
    </xf>
    <xf numFmtId="0" fontId="10" fillId="0" borderId="1" xfId="0" applyFont="1" applyFill="1" applyBorder="1" applyAlignment="1">
      <alignment horizontal="center"/>
    </xf>
    <xf numFmtId="0" fontId="3" fillId="0" borderId="10" xfId="0" applyFont="1" applyFill="1" applyBorder="1" applyAlignment="1">
      <alignment horizontal="left" vertical="center"/>
    </xf>
    <xf numFmtId="0" fontId="3" fillId="0" borderId="10" xfId="0" applyFont="1" applyFill="1" applyBorder="1" applyAlignment="1">
      <alignment vertical="center"/>
    </xf>
    <xf numFmtId="0" fontId="3" fillId="0" borderId="5" xfId="0" applyFont="1" applyFill="1" applyBorder="1" applyAlignment="1">
      <alignment horizontal="distributed" vertical="center"/>
    </xf>
    <xf numFmtId="0" fontId="13" fillId="0" borderId="0" xfId="0" applyFont="1" applyFill="1" applyBorder="1" applyAlignment="1">
      <alignment horizontal="right"/>
    </xf>
    <xf numFmtId="0" fontId="1" fillId="0" borderId="0" xfId="0" applyFont="1" applyFill="1" applyBorder="1" applyAlignment="1"/>
    <xf numFmtId="0" fontId="9" fillId="0" borderId="0" xfId="0" applyFont="1" applyFill="1" applyBorder="1" applyAlignment="1"/>
    <xf numFmtId="182" fontId="9" fillId="0" borderId="4" xfId="0" applyNumberFormat="1" applyFont="1" applyBorder="1"/>
    <xf numFmtId="41" fontId="0" fillId="0" borderId="0" xfId="0" applyNumberFormat="1" applyFill="1"/>
    <xf numFmtId="0" fontId="13" fillId="0" borderId="12" xfId="0" applyFont="1" applyBorder="1" applyAlignment="1">
      <alignment horizontal="distributed"/>
    </xf>
    <xf numFmtId="0" fontId="5" fillId="0" borderId="3" xfId="0" applyFont="1" applyFill="1" applyBorder="1"/>
    <xf numFmtId="41" fontId="0" fillId="0" borderId="1" xfId="0" applyNumberFormat="1" applyFill="1" applyBorder="1"/>
    <xf numFmtId="41" fontId="9" fillId="0" borderId="0" xfId="0" applyNumberFormat="1" applyFont="1" applyFill="1" applyAlignment="1">
      <alignment horizontal="distributed"/>
    </xf>
    <xf numFmtId="41" fontId="9" fillId="0" borderId="0" xfId="0" applyNumberFormat="1" applyFont="1" applyFill="1" applyBorder="1" applyAlignment="1">
      <alignment horizontal="distributed" wrapText="1"/>
    </xf>
    <xf numFmtId="41" fontId="0" fillId="0" borderId="0" xfId="0" applyNumberFormat="1" applyFill="1" applyBorder="1"/>
    <xf numFmtId="41" fontId="0" fillId="0" borderId="3" xfId="0" applyNumberFormat="1" applyFill="1" applyBorder="1" applyAlignment="1">
      <alignment horizontal="distributed" vertical="center" wrapText="1" justifyLastLine="1"/>
    </xf>
    <xf numFmtId="41" fontId="0" fillId="0" borderId="4" xfId="0" applyNumberFormat="1" applyFill="1" applyBorder="1"/>
    <xf numFmtId="41" fontId="0" fillId="0" borderId="3" xfId="0" applyNumberFormat="1" applyFill="1" applyBorder="1"/>
    <xf numFmtId="41" fontId="0" fillId="0" borderId="0" xfId="0" applyNumberFormat="1" applyFill="1" applyAlignment="1">
      <alignment horizontal="distributed" vertical="center" wrapText="1" justifyLastLine="1"/>
    </xf>
    <xf numFmtId="41" fontId="9" fillId="0" borderId="3" xfId="0" applyNumberFormat="1" applyFont="1" applyFill="1" applyBorder="1"/>
    <xf numFmtId="41" fontId="16" fillId="0" borderId="0" xfId="0" applyNumberFormat="1" applyFont="1" applyFill="1" applyBorder="1" applyAlignment="1">
      <alignment horizontal="center"/>
    </xf>
    <xf numFmtId="41" fontId="16" fillId="0" borderId="1" xfId="0" applyNumberFormat="1" applyFont="1" applyFill="1" applyBorder="1" applyAlignment="1">
      <alignment horizontal="center"/>
    </xf>
    <xf numFmtId="41" fontId="9" fillId="0" borderId="0" xfId="0" applyNumberFormat="1" applyFont="1" applyFill="1" applyBorder="1"/>
    <xf numFmtId="41" fontId="1" fillId="0" borderId="0" xfId="0" applyNumberFormat="1" applyFont="1" applyFill="1" applyBorder="1" applyAlignment="1">
      <alignment vertical="center"/>
    </xf>
    <xf numFmtId="41" fontId="1" fillId="0" borderId="0" xfId="0" applyNumberFormat="1" applyFont="1" applyFill="1" applyAlignment="1">
      <alignment vertical="center"/>
    </xf>
    <xf numFmtId="41" fontId="1" fillId="0" borderId="0" xfId="0" applyNumberFormat="1" applyFont="1" applyFill="1" applyBorder="1"/>
    <xf numFmtId="41" fontId="9" fillId="0" borderId="0" xfId="0" applyNumberFormat="1" applyFont="1" applyFill="1" applyBorder="1" applyAlignment="1">
      <alignment horizontal="center"/>
    </xf>
    <xf numFmtId="41" fontId="22" fillId="0" borderId="0" xfId="0" applyNumberFormat="1" applyFont="1" applyFill="1" applyAlignment="1">
      <alignment horizontal="distributed" vertical="center" justifyLastLine="1"/>
    </xf>
    <xf numFmtId="41" fontId="9" fillId="0" borderId="4" xfId="0" applyNumberFormat="1" applyFont="1" applyFill="1" applyBorder="1" applyAlignment="1">
      <alignment horizontal="right"/>
    </xf>
    <xf numFmtId="41" fontId="9" fillId="0" borderId="3" xfId="0" applyNumberFormat="1" applyFont="1" applyFill="1" applyBorder="1" applyAlignment="1">
      <alignment horizontal="right"/>
    </xf>
    <xf numFmtId="0" fontId="13" fillId="0" borderId="0" xfId="0" applyFont="1" applyBorder="1"/>
    <xf numFmtId="0" fontId="0" fillId="0" borderId="0" xfId="0" applyFill="1" applyBorder="1" applyAlignment="1">
      <alignment horizontal="right"/>
    </xf>
    <xf numFmtId="0" fontId="1" fillId="0" borderId="0" xfId="0" applyFont="1" applyFill="1" applyBorder="1"/>
    <xf numFmtId="0" fontId="1" fillId="0" borderId="0" xfId="0" applyFont="1" applyFill="1" applyBorder="1" applyAlignment="1">
      <alignment horizontal="right"/>
    </xf>
    <xf numFmtId="0" fontId="1" fillId="0" borderId="3" xfId="0" applyFont="1" applyFill="1" applyBorder="1"/>
    <xf numFmtId="0" fontId="1" fillId="0" borderId="4" xfId="0" applyFont="1" applyFill="1" applyBorder="1"/>
    <xf numFmtId="0" fontId="1" fillId="0" borderId="11" xfId="0" applyFont="1" applyFill="1" applyBorder="1"/>
    <xf numFmtId="0" fontId="1" fillId="0" borderId="2" xfId="0" applyFont="1" applyFill="1" applyBorder="1" applyAlignment="1">
      <alignment horizontal="distributed"/>
    </xf>
    <xf numFmtId="0" fontId="1" fillId="0" borderId="0" xfId="0" applyFont="1" applyFill="1" applyAlignment="1">
      <alignment vertical="center"/>
    </xf>
    <xf numFmtId="0" fontId="1" fillId="0" borderId="1" xfId="0" applyFont="1" applyFill="1" applyBorder="1"/>
    <xf numFmtId="41" fontId="1" fillId="0" borderId="0" xfId="0" applyNumberFormat="1" applyFont="1" applyFill="1" applyBorder="1" applyAlignment="1">
      <alignment horizontal="center"/>
    </xf>
    <xf numFmtId="41" fontId="1" fillId="0" borderId="17" xfId="0" applyNumberFormat="1" applyFont="1" applyFill="1" applyBorder="1" applyAlignment="1">
      <alignment horizontal="center"/>
    </xf>
    <xf numFmtId="0" fontId="0" fillId="0" borderId="0" xfId="0" applyFont="1"/>
    <xf numFmtId="183" fontId="5" fillId="0" borderId="0" xfId="0" applyNumberFormat="1" applyFont="1" applyAlignment="1">
      <alignment horizontal="distributed"/>
    </xf>
    <xf numFmtId="184" fontId="9" fillId="0" borderId="12" xfId="0" applyNumberFormat="1" applyFont="1" applyFill="1" applyBorder="1" applyAlignment="1">
      <alignment horizontal="right"/>
    </xf>
    <xf numFmtId="183" fontId="9" fillId="0" borderId="12" xfId="0" applyNumberFormat="1" applyFont="1" applyFill="1" applyBorder="1" applyAlignment="1">
      <alignment horizontal="right"/>
    </xf>
    <xf numFmtId="0" fontId="1" fillId="0" borderId="12" xfId="0" applyNumberFormat="1" applyFont="1" applyFill="1" applyBorder="1" applyAlignment="1">
      <alignment horizontal="right"/>
    </xf>
    <xf numFmtId="183" fontId="0" fillId="0" borderId="12" xfId="0" applyNumberFormat="1" applyFill="1" applyBorder="1" applyAlignment="1">
      <alignment horizontal="right"/>
    </xf>
    <xf numFmtId="184" fontId="9" fillId="0" borderId="0" xfId="0" applyNumberFormat="1" applyFont="1" applyFill="1" applyAlignment="1">
      <alignment horizontal="right"/>
    </xf>
    <xf numFmtId="183" fontId="9" fillId="0" borderId="0" xfId="0" applyNumberFormat="1" applyFont="1" applyFill="1" applyAlignment="1">
      <alignment horizontal="right"/>
    </xf>
    <xf numFmtId="0" fontId="0" fillId="0" borderId="0" xfId="0" applyNumberFormat="1" applyFont="1" applyFill="1" applyAlignment="1">
      <alignment horizontal="right"/>
    </xf>
    <xf numFmtId="183" fontId="0" fillId="0" borderId="0" xfId="0" applyNumberFormat="1" applyFont="1" applyFill="1" applyAlignment="1">
      <alignment horizontal="right"/>
    </xf>
    <xf numFmtId="184" fontId="11" fillId="0" borderId="0" xfId="0" applyNumberFormat="1" applyFont="1" applyFill="1" applyAlignment="1">
      <alignment horizontal="right"/>
    </xf>
    <xf numFmtId="183" fontId="11" fillId="0" borderId="0" xfId="0" applyNumberFormat="1" applyFont="1" applyFill="1" applyAlignment="1">
      <alignment horizontal="right"/>
    </xf>
    <xf numFmtId="183" fontId="3" fillId="0" borderId="0" xfId="0" applyNumberFormat="1" applyFont="1" applyFill="1" applyAlignment="1">
      <alignment horizontal="right"/>
    </xf>
    <xf numFmtId="185" fontId="13" fillId="0" borderId="12" xfId="0" applyNumberFormat="1" applyFont="1" applyFill="1" applyBorder="1" applyAlignment="1">
      <alignment horizontal="right"/>
    </xf>
    <xf numFmtId="183" fontId="13" fillId="0" borderId="0" xfId="0" applyNumberFormat="1" applyFont="1" applyAlignment="1">
      <alignment horizontal="distributed"/>
    </xf>
    <xf numFmtId="187" fontId="13" fillId="0" borderId="2" xfId="0" applyNumberFormat="1" applyFont="1" applyBorder="1"/>
    <xf numFmtId="187" fontId="13" fillId="0" borderId="0" xfId="0" applyNumberFormat="1" applyFont="1" applyBorder="1"/>
    <xf numFmtId="187" fontId="5" fillId="0" borderId="2" xfId="0" applyNumberFormat="1" applyFont="1" applyBorder="1"/>
    <xf numFmtId="187" fontId="5" fillId="0" borderId="0" xfId="0" applyNumberFormat="1" applyFont="1" applyBorder="1"/>
    <xf numFmtId="187" fontId="13" fillId="0" borderId="0" xfId="0" applyNumberFormat="1" applyFont="1"/>
    <xf numFmtId="183" fontId="13" fillId="0" borderId="0" xfId="0" applyNumberFormat="1" applyFont="1" applyAlignment="1">
      <alignment horizontal="distributed" justifyLastLine="1"/>
    </xf>
    <xf numFmtId="185" fontId="13" fillId="0" borderId="0" xfId="0" applyNumberFormat="1" applyFont="1" applyAlignment="1">
      <alignment horizontal="distributed" justifyLastLine="1"/>
    </xf>
    <xf numFmtId="190" fontId="13" fillId="0" borderId="0" xfId="0" applyNumberFormat="1" applyFont="1" applyFill="1" applyAlignment="1">
      <alignment horizontal="distributed" justifyLastLine="1"/>
    </xf>
    <xf numFmtId="0" fontId="11" fillId="0" borderId="0" xfId="0" applyFont="1" applyFill="1" applyAlignment="1"/>
    <xf numFmtId="192" fontId="11" fillId="0" borderId="0" xfId="0" applyNumberFormat="1" applyFont="1" applyFill="1" applyAlignment="1">
      <alignment horizontal="distributed" justifyLastLine="1"/>
    </xf>
    <xf numFmtId="192" fontId="11" fillId="0" borderId="0" xfId="0" applyNumberFormat="1" applyFont="1" applyFill="1" applyBorder="1" applyAlignment="1">
      <alignment horizontal="distributed" justifyLastLine="1"/>
    </xf>
    <xf numFmtId="192" fontId="3" fillId="0" borderId="0" xfId="0" applyNumberFormat="1" applyFont="1" applyFill="1" applyAlignment="1">
      <alignment horizontal="distributed" justifyLastLine="1"/>
    </xf>
    <xf numFmtId="190" fontId="13" fillId="0" borderId="0" xfId="0" applyNumberFormat="1" applyFont="1" applyAlignment="1">
      <alignment horizontal="distributed" justifyLastLine="1"/>
    </xf>
    <xf numFmtId="183" fontId="1" fillId="0" borderId="0" xfId="0" applyNumberFormat="1" applyFont="1" applyFill="1" applyAlignment="1">
      <alignment horizontal="right"/>
    </xf>
    <xf numFmtId="183" fontId="0" fillId="0" borderId="0" xfId="0" applyNumberFormat="1" applyFill="1" applyAlignment="1">
      <alignment horizontal="right"/>
    </xf>
    <xf numFmtId="183" fontId="1" fillId="0" borderId="12" xfId="0" applyNumberFormat="1" applyFont="1" applyFill="1" applyBorder="1" applyAlignment="1">
      <alignment horizontal="right"/>
    </xf>
    <xf numFmtId="185" fontId="5" fillId="0" borderId="12" xfId="0" applyNumberFormat="1" applyFont="1" applyFill="1" applyBorder="1" applyAlignment="1">
      <alignment horizontal="right"/>
    </xf>
    <xf numFmtId="185" fontId="0" fillId="0" borderId="12" xfId="0" applyNumberFormat="1" applyFill="1" applyBorder="1" applyAlignment="1"/>
    <xf numFmtId="0" fontId="13" fillId="0" borderId="0" xfId="0" applyFont="1" applyAlignment="1">
      <alignment horizontal="distributed"/>
    </xf>
    <xf numFmtId="180" fontId="13" fillId="0" borderId="0" xfId="1" applyNumberFormat="1" applyFont="1" applyBorder="1"/>
    <xf numFmtId="180" fontId="13" fillId="0" borderId="0" xfId="1" applyNumberFormat="1" applyFont="1" applyFill="1" applyBorder="1"/>
    <xf numFmtId="194" fontId="11" fillId="0" borderId="2" xfId="1" applyNumberFormat="1" applyFont="1" applyFill="1" applyBorder="1" applyAlignment="1">
      <alignment horizontal="right"/>
    </xf>
    <xf numFmtId="194" fontId="11" fillId="0" borderId="0" xfId="1" applyNumberFormat="1" applyFont="1" applyFill="1" applyBorder="1" applyAlignment="1">
      <alignment horizontal="right"/>
    </xf>
    <xf numFmtId="194" fontId="11" fillId="0" borderId="12" xfId="1" applyNumberFormat="1" applyFont="1" applyFill="1" applyBorder="1" applyAlignment="1">
      <alignment horizontal="right"/>
    </xf>
    <xf numFmtId="194" fontId="3" fillId="0" borderId="2" xfId="1" applyNumberFormat="1" applyFont="1" applyFill="1" applyBorder="1" applyAlignment="1">
      <alignment horizontal="right"/>
    </xf>
    <xf numFmtId="194" fontId="3" fillId="0" borderId="0" xfId="1" applyNumberFormat="1" applyFont="1" applyFill="1" applyBorder="1" applyAlignment="1">
      <alignment horizontal="right"/>
    </xf>
    <xf numFmtId="194" fontId="3" fillId="0" borderId="12" xfId="1" applyNumberFormat="1" applyFont="1" applyFill="1" applyBorder="1" applyAlignment="1">
      <alignment horizontal="right"/>
    </xf>
    <xf numFmtId="195" fontId="13" fillId="0" borderId="0" xfId="0" applyNumberFormat="1" applyFont="1"/>
    <xf numFmtId="195" fontId="5" fillId="0" borderId="0" xfId="0" applyNumberFormat="1" applyFont="1"/>
    <xf numFmtId="0" fontId="0" fillId="0" borderId="0" xfId="0" applyFont="1" applyFill="1"/>
    <xf numFmtId="195" fontId="13" fillId="0" borderId="0" xfId="0" applyNumberFormat="1" applyFont="1" applyBorder="1"/>
    <xf numFmtId="187" fontId="5" fillId="0" borderId="0" xfId="1" applyNumberFormat="1" applyFont="1"/>
    <xf numFmtId="187" fontId="5" fillId="0" borderId="0" xfId="0" applyNumberFormat="1" applyFont="1"/>
    <xf numFmtId="187" fontId="13" fillId="0" borderId="0" xfId="1" applyNumberFormat="1" applyFont="1" applyBorder="1"/>
    <xf numFmtId="187" fontId="13" fillId="0" borderId="0" xfId="1" applyNumberFormat="1" applyFont="1" applyFill="1" applyBorder="1" applyAlignment="1" applyProtection="1">
      <alignment horizontal="right"/>
      <protection locked="0"/>
    </xf>
    <xf numFmtId="187" fontId="13" fillId="0" borderId="0" xfId="0" applyNumberFormat="1" applyFont="1" applyFill="1" applyBorder="1"/>
    <xf numFmtId="187" fontId="13" fillId="0" borderId="0" xfId="1" applyNumberFormat="1" applyFont="1" applyFill="1" applyBorder="1" applyProtection="1">
      <protection locked="0"/>
    </xf>
    <xf numFmtId="187" fontId="13" fillId="0" borderId="0" xfId="0" applyNumberFormat="1" applyFont="1" applyFill="1" applyBorder="1" applyProtection="1">
      <protection locked="0"/>
    </xf>
    <xf numFmtId="187" fontId="13" fillId="0" borderId="2" xfId="0" applyNumberFormat="1" applyFont="1" applyFill="1" applyBorder="1"/>
    <xf numFmtId="187" fontId="13" fillId="0" borderId="0" xfId="0" applyNumberFormat="1" applyFont="1" applyFill="1"/>
    <xf numFmtId="195" fontId="13" fillId="0" borderId="0" xfId="0" applyNumberFormat="1" applyFont="1" applyFill="1"/>
    <xf numFmtId="187" fontId="13" fillId="0" borderId="0" xfId="1" applyNumberFormat="1" applyFont="1" applyFill="1" applyBorder="1" applyAlignment="1">
      <alignment horizontal="right"/>
    </xf>
    <xf numFmtId="187" fontId="13" fillId="0" borderId="0" xfId="0" applyNumberFormat="1" applyFont="1" applyFill="1" applyBorder="1" applyAlignment="1">
      <alignment horizontal="right"/>
    </xf>
    <xf numFmtId="187" fontId="13" fillId="0" borderId="2" xfId="1" applyNumberFormat="1" applyFont="1" applyBorder="1" applyAlignment="1">
      <alignment horizontal="right"/>
    </xf>
    <xf numFmtId="187" fontId="5" fillId="0" borderId="0" xfId="1" applyNumberFormat="1" applyFont="1" applyFill="1" applyBorder="1" applyAlignment="1">
      <alignment horizontal="right"/>
    </xf>
    <xf numFmtId="187" fontId="13" fillId="0" borderId="0" xfId="1" applyNumberFormat="1" applyFont="1"/>
    <xf numFmtId="187" fontId="13" fillId="0" borderId="0" xfId="0" applyNumberFormat="1" applyFont="1" applyFill="1" applyAlignment="1"/>
    <xf numFmtId="187" fontId="13" fillId="0" borderId="0" xfId="0" applyNumberFormat="1" applyFont="1" applyFill="1" applyAlignment="1">
      <alignment horizontal="right"/>
    </xf>
    <xf numFmtId="195" fontId="13" fillId="0" borderId="0" xfId="0" applyNumberFormat="1" applyFont="1" applyFill="1" applyAlignment="1">
      <alignment horizontal="right"/>
    </xf>
    <xf numFmtId="187" fontId="13" fillId="0" borderId="0" xfId="0" applyNumberFormat="1" applyFont="1" applyAlignment="1">
      <alignment horizontal="right"/>
    </xf>
    <xf numFmtId="181" fontId="13" fillId="0" borderId="3" xfId="0" applyNumberFormat="1" applyFont="1" applyBorder="1"/>
    <xf numFmtId="195" fontId="13" fillId="0" borderId="2" xfId="0" applyNumberFormat="1" applyFont="1" applyBorder="1"/>
    <xf numFmtId="187" fontId="13" fillId="0" borderId="2" xfId="1" applyNumberFormat="1" applyFont="1" applyFill="1" applyBorder="1"/>
    <xf numFmtId="195" fontId="13" fillId="0" borderId="2" xfId="0" applyNumberFormat="1" applyFont="1" applyFill="1" applyBorder="1"/>
    <xf numFmtId="195" fontId="13" fillId="0" borderId="0" xfId="0" applyNumberFormat="1" applyFont="1" applyFill="1" applyBorder="1"/>
    <xf numFmtId="187" fontId="13" fillId="0" borderId="0" xfId="1" applyNumberFormat="1" applyFont="1" applyFill="1" applyBorder="1"/>
    <xf numFmtId="195" fontId="13" fillId="0" borderId="0" xfId="0" applyNumberFormat="1" applyFont="1" applyAlignment="1">
      <alignment horizontal="right"/>
    </xf>
    <xf numFmtId="181" fontId="13" fillId="0" borderId="0" xfId="0" applyNumberFormat="1" applyFont="1" applyBorder="1" applyAlignment="1">
      <alignment horizontal="right"/>
    </xf>
    <xf numFmtId="176" fontId="13" fillId="0" borderId="0" xfId="0" applyNumberFormat="1" applyFont="1" applyBorder="1" applyAlignment="1">
      <alignment horizontal="right" shrinkToFit="1"/>
    </xf>
    <xf numFmtId="184" fontId="9" fillId="0" borderId="2" xfId="0" applyNumberFormat="1" applyFont="1" applyFill="1" applyBorder="1" applyAlignment="1">
      <alignment horizontal="right"/>
    </xf>
    <xf numFmtId="183" fontId="9" fillId="0" borderId="2" xfId="0" applyNumberFormat="1" applyFont="1" applyFill="1" applyBorder="1" applyAlignment="1">
      <alignment horizontal="right"/>
    </xf>
    <xf numFmtId="0" fontId="0" fillId="0" borderId="4" xfId="0" applyFill="1" applyBorder="1"/>
    <xf numFmtId="183" fontId="0" fillId="0" borderId="2" xfId="0" applyNumberFormat="1" applyFont="1" applyFill="1" applyBorder="1" applyAlignment="1">
      <alignment horizontal="right"/>
    </xf>
    <xf numFmtId="0" fontId="0" fillId="0" borderId="3" xfId="0" applyFill="1" applyBorder="1"/>
    <xf numFmtId="0" fontId="0" fillId="0" borderId="11" xfId="0" applyFill="1" applyBorder="1"/>
    <xf numFmtId="187" fontId="13" fillId="0" borderId="2" xfId="1" applyNumberFormat="1" applyFont="1" applyFill="1" applyBorder="1" applyAlignment="1" applyProtection="1">
      <alignment horizontal="right"/>
      <protection locked="0"/>
    </xf>
    <xf numFmtId="180" fontId="13" fillId="0" borderId="2" xfId="0" applyNumberFormat="1" applyFont="1" applyFill="1" applyBorder="1"/>
    <xf numFmtId="0" fontId="1" fillId="0" borderId="0" xfId="0" applyNumberFormat="1" applyFont="1" applyFill="1" applyAlignment="1">
      <alignment horizontal="right"/>
    </xf>
    <xf numFmtId="199" fontId="3" fillId="0" borderId="2" xfId="1" applyNumberFormat="1" applyFont="1" applyFill="1" applyBorder="1" applyAlignment="1">
      <alignment horizontal="right"/>
    </xf>
    <xf numFmtId="199" fontId="3" fillId="0" borderId="0" xfId="1" applyNumberFormat="1" applyFont="1" applyFill="1" applyBorder="1" applyAlignment="1">
      <alignment horizontal="right"/>
    </xf>
    <xf numFmtId="199" fontId="3" fillId="0" borderId="12" xfId="1" applyNumberFormat="1" applyFont="1" applyFill="1" applyBorder="1" applyAlignment="1">
      <alignment horizontal="right"/>
    </xf>
    <xf numFmtId="199" fontId="11" fillId="0" borderId="0" xfId="1" applyNumberFormat="1" applyFont="1" applyFill="1" applyBorder="1" applyAlignment="1">
      <alignment horizontal="right"/>
    </xf>
    <xf numFmtId="199" fontId="11" fillId="0" borderId="2" xfId="1" applyNumberFormat="1" applyFont="1" applyFill="1" applyBorder="1" applyAlignment="1">
      <alignment horizontal="right"/>
    </xf>
    <xf numFmtId="199" fontId="11" fillId="0" borderId="12" xfId="1" applyNumberFormat="1" applyFont="1" applyFill="1" applyBorder="1" applyAlignment="1">
      <alignment horizontal="right"/>
    </xf>
    <xf numFmtId="199" fontId="9" fillId="0" borderId="2" xfId="1" applyNumberFormat="1" applyFont="1" applyFill="1" applyBorder="1" applyAlignment="1">
      <alignment horizontal="right"/>
    </xf>
    <xf numFmtId="199" fontId="9" fillId="0" borderId="0" xfId="1" applyNumberFormat="1" applyFont="1" applyFill="1" applyBorder="1" applyAlignment="1">
      <alignment horizontal="right"/>
    </xf>
    <xf numFmtId="199" fontId="9" fillId="0" borderId="12" xfId="1" applyNumberFormat="1" applyFont="1" applyFill="1" applyBorder="1" applyAlignment="1">
      <alignment horizontal="right"/>
    </xf>
    <xf numFmtId="199" fontId="9" fillId="0" borderId="2" xfId="1" applyNumberFormat="1" applyFont="1" applyFill="1" applyBorder="1"/>
    <xf numFmtId="199" fontId="9" fillId="0" borderId="0" xfId="1" applyNumberFormat="1" applyFont="1" applyFill="1" applyBorder="1"/>
    <xf numFmtId="199" fontId="9" fillId="0" borderId="12" xfId="1" applyNumberFormat="1" applyFont="1" applyFill="1" applyBorder="1"/>
    <xf numFmtId="199" fontId="1" fillId="0" borderId="2" xfId="0" applyNumberFormat="1" applyFont="1" applyFill="1" applyBorder="1" applyAlignment="1">
      <alignment horizontal="right"/>
    </xf>
    <xf numFmtId="199" fontId="1" fillId="0" borderId="0" xfId="0" applyNumberFormat="1" applyFont="1" applyFill="1" applyBorder="1" applyAlignment="1">
      <alignment horizontal="right"/>
    </xf>
    <xf numFmtId="199" fontId="1" fillId="0" borderId="12" xfId="0" applyNumberFormat="1" applyFont="1" applyFill="1" applyBorder="1" applyAlignment="1">
      <alignment horizontal="right"/>
    </xf>
    <xf numFmtId="199" fontId="9" fillId="0" borderId="2" xfId="0" applyNumberFormat="1" applyFont="1" applyFill="1" applyBorder="1" applyAlignment="1">
      <alignment horizontal="right"/>
    </xf>
    <xf numFmtId="199" fontId="9" fillId="0" borderId="0" xfId="0" applyNumberFormat="1" applyFont="1" applyFill="1" applyBorder="1" applyAlignment="1">
      <alignment horizontal="right"/>
    </xf>
    <xf numFmtId="199" fontId="9" fillId="0" borderId="12" xfId="0" applyNumberFormat="1" applyFont="1" applyFill="1" applyBorder="1" applyAlignment="1">
      <alignment horizontal="right"/>
    </xf>
    <xf numFmtId="199" fontId="1" fillId="0" borderId="0" xfId="1" applyNumberFormat="1" applyFont="1" applyFill="1" applyBorder="1" applyAlignment="1">
      <alignment horizontal="right"/>
    </xf>
    <xf numFmtId="199" fontId="9" fillId="0" borderId="0" xfId="1" applyNumberFormat="1" applyFont="1" applyFill="1" applyBorder="1" applyAlignment="1" applyProtection="1">
      <alignment horizontal="right"/>
      <protection locked="0"/>
    </xf>
    <xf numFmtId="199" fontId="1" fillId="0" borderId="2" xfId="1" applyNumberFormat="1" applyFont="1" applyFill="1" applyBorder="1" applyAlignment="1">
      <alignment horizontal="right"/>
    </xf>
    <xf numFmtId="199" fontId="3" fillId="0" borderId="0" xfId="0" applyNumberFormat="1" applyFont="1" applyFill="1" applyBorder="1" applyAlignment="1">
      <alignment horizontal="right"/>
    </xf>
    <xf numFmtId="199" fontId="3" fillId="0" borderId="0" xfId="0" applyNumberFormat="1" applyFont="1" applyFill="1" applyBorder="1"/>
    <xf numFmtId="199" fontId="11" fillId="0" borderId="0" xfId="0" applyNumberFormat="1" applyFont="1" applyFill="1" applyBorder="1" applyAlignment="1">
      <alignment horizontal="right"/>
    </xf>
    <xf numFmtId="199" fontId="9" fillId="0" borderId="0" xfId="1" applyNumberFormat="1" applyFont="1" applyFill="1" applyBorder="1" applyAlignment="1"/>
    <xf numFmtId="199" fontId="13" fillId="0" borderId="0" xfId="0" applyNumberFormat="1" applyFont="1" applyFill="1" applyAlignment="1"/>
    <xf numFmtId="199" fontId="13" fillId="0" borderId="0" xfId="0" applyNumberFormat="1" applyFont="1" applyFill="1" applyAlignment="1">
      <alignment horizontal="right"/>
    </xf>
    <xf numFmtId="199" fontId="13" fillId="0" borderId="0" xfId="0" applyNumberFormat="1" applyFont="1" applyFill="1" applyBorder="1" applyAlignment="1">
      <alignment horizontal="right"/>
    </xf>
    <xf numFmtId="199" fontId="9" fillId="0" borderId="8" xfId="1" applyNumberFormat="1" applyFont="1" applyFill="1" applyBorder="1" applyAlignment="1">
      <alignment horizontal="right"/>
    </xf>
    <xf numFmtId="199" fontId="9" fillId="0" borderId="17" xfId="1" applyNumberFormat="1" applyFont="1" applyFill="1" applyBorder="1" applyAlignment="1">
      <alignment horizontal="right"/>
    </xf>
    <xf numFmtId="199" fontId="1" fillId="0" borderId="0" xfId="1" applyNumberFormat="1" applyFont="1" applyFill="1" applyBorder="1"/>
    <xf numFmtId="199" fontId="1" fillId="0" borderId="12" xfId="1" applyNumberFormat="1" applyFont="1" applyFill="1" applyBorder="1" applyAlignment="1">
      <alignment horizontal="right"/>
    </xf>
    <xf numFmtId="199" fontId="13" fillId="0" borderId="17" xfId="0" applyNumberFormat="1" applyFont="1" applyFill="1" applyBorder="1" applyAlignment="1">
      <alignment horizontal="right"/>
    </xf>
    <xf numFmtId="199" fontId="13" fillId="0" borderId="12" xfId="0" applyNumberFormat="1" applyFont="1" applyFill="1" applyBorder="1" applyAlignment="1">
      <alignment horizontal="right"/>
    </xf>
    <xf numFmtId="199" fontId="1" fillId="0" borderId="8" xfId="0" applyNumberFormat="1" applyFont="1" applyFill="1" applyBorder="1" applyAlignment="1">
      <alignment horizontal="right"/>
    </xf>
    <xf numFmtId="199" fontId="1" fillId="0" borderId="0" xfId="0" applyNumberFormat="1" applyFont="1" applyFill="1" applyAlignment="1">
      <alignment horizontal="right"/>
    </xf>
    <xf numFmtId="199" fontId="1" fillId="0" borderId="0" xfId="0" applyNumberFormat="1" applyFont="1" applyFill="1" applyAlignment="1" applyProtection="1">
      <alignment horizontal="right"/>
      <protection locked="0"/>
    </xf>
    <xf numFmtId="199" fontId="9" fillId="0" borderId="0" xfId="0" applyNumberFormat="1" applyFont="1" applyFill="1" applyAlignment="1">
      <alignment horizontal="right"/>
    </xf>
    <xf numFmtId="199" fontId="9" fillId="0" borderId="0" xfId="0" applyNumberFormat="1" applyFont="1" applyFill="1" applyAlignment="1" applyProtection="1">
      <alignment horizontal="right"/>
      <protection locked="0"/>
    </xf>
    <xf numFmtId="199" fontId="1" fillId="0" borderId="2" xfId="0" applyNumberFormat="1" applyFont="1" applyFill="1" applyBorder="1" applyAlignment="1" applyProtection="1">
      <alignment horizontal="right"/>
      <protection locked="0"/>
    </xf>
    <xf numFmtId="199" fontId="9" fillId="0" borderId="2" xfId="0" applyNumberFormat="1" applyFont="1" applyFill="1" applyBorder="1" applyAlignment="1" applyProtection="1">
      <alignment horizontal="right"/>
      <protection locked="0"/>
    </xf>
    <xf numFmtId="199" fontId="1" fillId="0" borderId="17" xfId="1" applyNumberFormat="1" applyFont="1" applyFill="1" applyBorder="1" applyAlignment="1">
      <alignment horizontal="right"/>
    </xf>
    <xf numFmtId="199" fontId="24" fillId="0" borderId="2" xfId="1" applyNumberFormat="1" applyFont="1" applyFill="1" applyBorder="1" applyAlignment="1">
      <alignment horizontal="right"/>
    </xf>
    <xf numFmtId="199" fontId="13" fillId="0" borderId="2" xfId="1" applyNumberFormat="1" applyFont="1" applyFill="1" applyBorder="1" applyAlignment="1">
      <alignment horizontal="right"/>
    </xf>
    <xf numFmtId="199" fontId="13" fillId="0" borderId="0" xfId="1" applyNumberFormat="1" applyFont="1" applyFill="1" applyBorder="1" applyAlignment="1">
      <alignment horizontal="right"/>
    </xf>
    <xf numFmtId="199" fontId="13" fillId="0" borderId="0" xfId="1" applyNumberFormat="1" applyFont="1" applyFill="1" applyAlignment="1">
      <alignment horizontal="right"/>
    </xf>
    <xf numFmtId="199" fontId="5" fillId="0" borderId="0" xfId="1" applyNumberFormat="1" applyFont="1" applyFill="1" applyAlignment="1">
      <alignment horizontal="right"/>
    </xf>
    <xf numFmtId="180" fontId="9" fillId="0" borderId="0" xfId="0" applyNumberFormat="1" applyFont="1"/>
    <xf numFmtId="0" fontId="13" fillId="0" borderId="3" xfId="0" applyFont="1" applyBorder="1" applyAlignment="1">
      <alignment horizontal="center"/>
    </xf>
    <xf numFmtId="183" fontId="13" fillId="0" borderId="0" xfId="0" applyNumberFormat="1" applyFont="1" applyFill="1" applyAlignment="1">
      <alignment horizontal="distributed"/>
    </xf>
    <xf numFmtId="0" fontId="28" fillId="0" borderId="1" xfId="0" applyFont="1" applyFill="1" applyBorder="1" applyAlignment="1">
      <alignment horizontal="distributed" vertical="center"/>
    </xf>
    <xf numFmtId="0" fontId="0" fillId="0" borderId="5" xfId="0" applyFill="1" applyBorder="1" applyAlignment="1">
      <alignment horizontal="centerContinuous" vertical="center"/>
    </xf>
    <xf numFmtId="0" fontId="0" fillId="0" borderId="6" xfId="0" applyFill="1" applyBorder="1" applyAlignment="1">
      <alignment horizontal="centerContinuous" vertical="center"/>
    </xf>
    <xf numFmtId="38" fontId="1" fillId="0" borderId="8" xfId="1" applyFont="1" applyFill="1" applyBorder="1" applyAlignment="1">
      <alignment horizontal="left"/>
    </xf>
    <xf numFmtId="38" fontId="1" fillId="0" borderId="17" xfId="1" applyFont="1" applyFill="1" applyBorder="1" applyAlignment="1">
      <alignment horizontal="left"/>
    </xf>
    <xf numFmtId="38" fontId="1" fillId="0" borderId="16" xfId="1" applyFont="1" applyFill="1" applyBorder="1" applyAlignment="1">
      <alignment horizontal="left"/>
    </xf>
    <xf numFmtId="0" fontId="0" fillId="0" borderId="8" xfId="0" applyFill="1" applyBorder="1" applyAlignment="1">
      <alignment horizontal="distributed"/>
    </xf>
    <xf numFmtId="199" fontId="1" fillId="0" borderId="2" xfId="0" applyNumberFormat="1" applyFont="1" applyFill="1" applyBorder="1"/>
    <xf numFmtId="199" fontId="1" fillId="0" borderId="0" xfId="0" applyNumberFormat="1" applyFont="1" applyFill="1" applyBorder="1"/>
    <xf numFmtId="0" fontId="9" fillId="0" borderId="12" xfId="0" applyFont="1" applyFill="1" applyBorder="1" applyAlignment="1">
      <alignment horizontal="right"/>
    </xf>
    <xf numFmtId="0" fontId="0" fillId="0" borderId="12" xfId="0" applyFill="1" applyBorder="1" applyAlignment="1">
      <alignment horizontal="distributed"/>
    </xf>
    <xf numFmtId="199" fontId="9" fillId="0" borderId="2" xfId="0" applyNumberFormat="1" applyFont="1" applyFill="1" applyBorder="1"/>
    <xf numFmtId="199" fontId="9" fillId="0" borderId="0" xfId="0" applyNumberFormat="1" applyFont="1" applyFill="1" applyBorder="1"/>
    <xf numFmtId="0" fontId="1" fillId="0" borderId="12" xfId="0" applyFont="1" applyFill="1" applyBorder="1" applyAlignment="1">
      <alignment horizontal="distributed"/>
    </xf>
    <xf numFmtId="0" fontId="10" fillId="0" borderId="0" xfId="0" applyFont="1" applyFill="1" applyBorder="1" applyAlignment="1">
      <alignment horizontal="center" vertical="center"/>
    </xf>
    <xf numFmtId="0" fontId="1" fillId="0" borderId="8" xfId="0" applyFont="1" applyFill="1" applyBorder="1" applyAlignment="1">
      <alignment horizontal="center" vertical="center"/>
    </xf>
    <xf numFmtId="199" fontId="1" fillId="0" borderId="0" xfId="1" applyNumberFormat="1" applyFont="1" applyFill="1" applyBorder="1" applyAlignment="1" applyProtection="1">
      <alignment horizontal="right"/>
      <protection locked="0"/>
    </xf>
    <xf numFmtId="199" fontId="1" fillId="0" borderId="12" xfId="1" applyNumberFormat="1" applyFont="1" applyFill="1" applyBorder="1" applyAlignment="1" applyProtection="1">
      <alignment horizontal="right"/>
      <protection locked="0"/>
    </xf>
    <xf numFmtId="199" fontId="9" fillId="0" borderId="12" xfId="1" applyNumberFormat="1" applyFont="1" applyFill="1" applyBorder="1" applyAlignment="1" applyProtection="1">
      <alignment horizontal="right"/>
      <protection locked="0"/>
    </xf>
    <xf numFmtId="199" fontId="9" fillId="0" borderId="2" xfId="1" applyNumberFormat="1" applyFont="1" applyFill="1" applyBorder="1" applyAlignment="1" applyProtection="1">
      <alignment horizontal="right"/>
      <protection locked="0"/>
    </xf>
    <xf numFmtId="0" fontId="26" fillId="0" borderId="0" xfId="0" applyFont="1" applyFill="1" applyBorder="1" applyAlignment="1">
      <alignment vertical="center" shrinkToFit="1"/>
    </xf>
    <xf numFmtId="0" fontId="7" fillId="0" borderId="1" xfId="0" applyFont="1" applyFill="1" applyBorder="1" applyAlignment="1">
      <alignment horizontal="center" vertical="center"/>
    </xf>
    <xf numFmtId="0" fontId="1" fillId="0" borderId="5" xfId="0" applyFont="1" applyFill="1" applyBorder="1" applyAlignment="1">
      <alignment horizontal="distributed" vertical="center"/>
    </xf>
    <xf numFmtId="0" fontId="1" fillId="0" borderId="6" xfId="0" applyFont="1" applyFill="1" applyBorder="1" applyAlignment="1">
      <alignment horizontal="distributed" vertical="center"/>
    </xf>
    <xf numFmtId="38" fontId="1" fillId="0" borderId="17" xfId="1" applyFont="1" applyFill="1" applyBorder="1" applyAlignment="1"/>
    <xf numFmtId="38" fontId="1" fillId="0" borderId="17" xfId="1" applyFont="1" applyFill="1" applyBorder="1" applyAlignment="1">
      <alignment horizontal="right"/>
    </xf>
    <xf numFmtId="199" fontId="1" fillId="0" borderId="0" xfId="1" applyNumberFormat="1" applyFont="1" applyFill="1" applyBorder="1" applyAlignment="1"/>
    <xf numFmtId="199" fontId="1" fillId="0" borderId="12" xfId="1" applyNumberFormat="1" applyFont="1" applyFill="1" applyBorder="1" applyAlignment="1"/>
    <xf numFmtId="0" fontId="10" fillId="0" borderId="1" xfId="0" applyFont="1" applyFill="1" applyBorder="1" applyAlignment="1">
      <alignment horizontal="center" vertical="center"/>
    </xf>
    <xf numFmtId="0" fontId="1" fillId="0" borderId="10" xfId="0" applyFont="1" applyFill="1" applyBorder="1" applyAlignment="1">
      <alignment horizontal="distributed" vertical="center"/>
    </xf>
    <xf numFmtId="41" fontId="9" fillId="0" borderId="3" xfId="1" applyNumberFormat="1" applyFont="1" applyFill="1" applyBorder="1" applyAlignment="1">
      <alignment horizontal="right"/>
    </xf>
    <xf numFmtId="49" fontId="26" fillId="0" borderId="0" xfId="0" applyNumberFormat="1" applyFont="1" applyFill="1" applyBorder="1" applyAlignment="1">
      <alignment vertical="center"/>
    </xf>
    <xf numFmtId="49" fontId="26" fillId="0" borderId="0" xfId="0" applyNumberFormat="1" applyFont="1" applyFill="1" applyBorder="1" applyAlignment="1">
      <alignment vertical="center" shrinkToFit="1"/>
    </xf>
    <xf numFmtId="0" fontId="1" fillId="0" borderId="0" xfId="0" applyFont="1" applyFill="1" applyBorder="1" applyAlignment="1">
      <alignment horizontal="distributed"/>
    </xf>
    <xf numFmtId="38" fontId="9" fillId="0" borderId="3" xfId="1" applyFont="1" applyFill="1" applyBorder="1" applyAlignment="1">
      <alignment horizontal="right"/>
    </xf>
    <xf numFmtId="0" fontId="10" fillId="0" borderId="1" xfId="0" applyFont="1" applyFill="1" applyBorder="1" applyAlignment="1"/>
    <xf numFmtId="0" fontId="3" fillId="0" borderId="14" xfId="0" applyFont="1" applyFill="1" applyBorder="1" applyAlignment="1">
      <alignment horizontal="right" vertical="center"/>
    </xf>
    <xf numFmtId="199" fontId="9" fillId="0" borderId="0" xfId="1" applyNumberFormat="1" applyFont="1" applyFill="1" applyAlignment="1">
      <alignment horizontal="right"/>
    </xf>
    <xf numFmtId="0" fontId="9" fillId="0" borderId="0" xfId="0" applyFont="1" applyFill="1" applyBorder="1"/>
    <xf numFmtId="188" fontId="9" fillId="0" borderId="0" xfId="0" applyNumberFormat="1" applyFont="1" applyFill="1" applyAlignment="1">
      <alignment horizontal="right"/>
    </xf>
    <xf numFmtId="0" fontId="9" fillId="0" borderId="2" xfId="0" applyFont="1" applyFill="1" applyBorder="1"/>
    <xf numFmtId="188" fontId="9" fillId="0" borderId="0" xfId="0" applyNumberFormat="1" applyFont="1" applyFill="1" applyBorder="1" applyAlignment="1">
      <alignment horizontal="right"/>
    </xf>
    <xf numFmtId="188" fontId="1" fillId="0" borderId="0" xfId="0" applyNumberFormat="1" applyFont="1" applyFill="1" applyAlignment="1">
      <alignment horizontal="right"/>
    </xf>
    <xf numFmtId="199" fontId="1" fillId="0" borderId="0" xfId="1" applyNumberFormat="1" applyFont="1" applyFill="1" applyAlignment="1">
      <alignment horizontal="right"/>
    </xf>
    <xf numFmtId="0" fontId="1" fillId="0" borderId="2" xfId="0" applyFont="1" applyFill="1" applyBorder="1"/>
    <xf numFmtId="188" fontId="0" fillId="0" borderId="0" xfId="0" applyNumberFormat="1" applyFill="1" applyAlignment="1">
      <alignment horizontal="right"/>
    </xf>
    <xf numFmtId="188" fontId="0" fillId="0" borderId="0" xfId="0" applyNumberFormat="1" applyFont="1" applyFill="1" applyBorder="1" applyAlignment="1">
      <alignment horizontal="right"/>
    </xf>
    <xf numFmtId="0" fontId="9" fillId="0" borderId="0" xfId="0" applyFont="1" applyFill="1" applyBorder="1" applyAlignment="1">
      <alignment shrinkToFit="1"/>
    </xf>
    <xf numFmtId="0" fontId="21" fillId="0" borderId="2" xfId="0" applyFont="1" applyFill="1" applyBorder="1" applyAlignment="1">
      <alignment horizontal="distributed" justifyLastLine="1"/>
    </xf>
    <xf numFmtId="0" fontId="21" fillId="0" borderId="0" xfId="0" applyFont="1" applyFill="1" applyBorder="1" applyAlignment="1">
      <alignment horizontal="distributed" justifyLastLine="1"/>
    </xf>
    <xf numFmtId="0" fontId="1" fillId="0" borderId="0" xfId="0" applyFont="1" applyFill="1" applyAlignment="1">
      <alignment horizontal="right"/>
    </xf>
    <xf numFmtId="0" fontId="7" fillId="0" borderId="0" xfId="0" applyFont="1" applyFill="1" applyBorder="1"/>
    <xf numFmtId="0" fontId="7" fillId="0" borderId="0" xfId="0" applyFont="1" applyFill="1"/>
    <xf numFmtId="0" fontId="5" fillId="0" borderId="0" xfId="0" applyFont="1" applyFill="1"/>
    <xf numFmtId="186" fontId="13" fillId="0" borderId="12" xfId="0" applyNumberFormat="1" applyFont="1" applyFill="1" applyBorder="1" applyAlignment="1">
      <alignment horizontal="right"/>
    </xf>
    <xf numFmtId="186" fontId="13" fillId="0" borderId="8" xfId="0" applyNumberFormat="1" applyFont="1" applyFill="1" applyBorder="1" applyAlignment="1">
      <alignment horizontal="right"/>
    </xf>
    <xf numFmtId="185" fontId="13" fillId="0" borderId="2" xfId="0" applyNumberFormat="1" applyFont="1" applyFill="1" applyBorder="1" applyAlignment="1">
      <alignment horizontal="right"/>
    </xf>
    <xf numFmtId="199" fontId="5" fillId="0" borderId="0" xfId="0" applyNumberFormat="1" applyFont="1" applyFill="1" applyBorder="1" applyAlignment="1">
      <alignment horizontal="right"/>
    </xf>
    <xf numFmtId="185" fontId="5" fillId="0" borderId="2" xfId="0" applyNumberFormat="1" applyFont="1" applyFill="1" applyBorder="1" applyAlignment="1">
      <alignment horizontal="right"/>
    </xf>
    <xf numFmtId="0" fontId="1" fillId="0" borderId="0" xfId="0" applyFont="1" applyFill="1" applyAlignment="1"/>
    <xf numFmtId="0" fontId="5" fillId="0" borderId="4" xfId="0" applyFont="1" applyFill="1" applyBorder="1"/>
    <xf numFmtId="185" fontId="19" fillId="0" borderId="4" xfId="0" applyNumberFormat="1" applyFont="1" applyFill="1" applyBorder="1" applyAlignment="1">
      <alignment horizontal="right"/>
    </xf>
    <xf numFmtId="0" fontId="18" fillId="0" borderId="0" xfId="0" applyFont="1" applyFill="1"/>
    <xf numFmtId="0" fontId="1" fillId="0" borderId="0" xfId="0" applyFont="1" applyFill="1" applyBorder="1" applyAlignment="1">
      <alignment horizontal="distributed" vertical="center"/>
    </xf>
    <xf numFmtId="0" fontId="1" fillId="0" borderId="0" xfId="0" applyFont="1" applyFill="1" applyBorder="1" applyAlignment="1">
      <alignment horizontal="center"/>
    </xf>
    <xf numFmtId="0" fontId="1" fillId="0" borderId="0" xfId="0" applyFont="1" applyFill="1" applyBorder="1" applyAlignment="1">
      <alignment vertical="center"/>
    </xf>
    <xf numFmtId="0" fontId="4" fillId="0" borderId="0" xfId="0" applyFont="1" applyFill="1" applyBorder="1" applyAlignment="1">
      <alignment vertical="center"/>
    </xf>
    <xf numFmtId="186" fontId="13" fillId="0" borderId="0" xfId="0" applyNumberFormat="1" applyFont="1" applyFill="1" applyAlignment="1">
      <alignment horizontal="right"/>
    </xf>
    <xf numFmtId="199" fontId="13" fillId="0" borderId="8" xfId="0" applyNumberFormat="1" applyFont="1" applyFill="1" applyBorder="1" applyAlignment="1">
      <alignment horizontal="right"/>
    </xf>
    <xf numFmtId="185" fontId="13" fillId="0" borderId="0" xfId="0" applyNumberFormat="1" applyFont="1" applyFill="1" applyAlignment="1">
      <alignment horizontal="right"/>
    </xf>
    <xf numFmtId="199" fontId="13" fillId="0" borderId="2" xfId="0" applyNumberFormat="1" applyFont="1" applyFill="1" applyBorder="1" applyAlignment="1">
      <alignment horizontal="right"/>
    </xf>
    <xf numFmtId="185" fontId="5" fillId="0" borderId="0" xfId="0" applyNumberFormat="1" applyFont="1" applyFill="1" applyAlignment="1">
      <alignment horizontal="right"/>
    </xf>
    <xf numFmtId="199" fontId="5" fillId="0" borderId="2" xfId="0" applyNumberFormat="1" applyFont="1" applyFill="1" applyBorder="1" applyAlignment="1">
      <alignment horizontal="right"/>
    </xf>
    <xf numFmtId="199" fontId="5" fillId="0" borderId="12" xfId="0" applyNumberFormat="1" applyFont="1" applyFill="1" applyBorder="1" applyAlignment="1">
      <alignment horizontal="right"/>
    </xf>
    <xf numFmtId="0" fontId="13" fillId="0" borderId="0" xfId="0" applyFont="1" applyFill="1" applyAlignment="1">
      <alignment horizontal="right"/>
    </xf>
    <xf numFmtId="0" fontId="5" fillId="0" borderId="11" xfId="0" applyFont="1" applyFill="1" applyBorder="1"/>
    <xf numFmtId="0" fontId="18" fillId="0" borderId="0" xfId="0" applyFont="1" applyFill="1" applyAlignment="1"/>
    <xf numFmtId="0" fontId="7" fillId="0" borderId="1" xfId="0" applyFont="1" applyFill="1" applyBorder="1" applyAlignment="1">
      <alignment horizontal="left" vertical="center"/>
    </xf>
    <xf numFmtId="0" fontId="5" fillId="0" borderId="3" xfId="0" applyFont="1" applyFill="1" applyBorder="1" applyAlignment="1">
      <alignment horizontal="right" vertical="center"/>
    </xf>
    <xf numFmtId="197" fontId="13" fillId="0" borderId="0" xfId="0" applyNumberFormat="1" applyFont="1" applyFill="1" applyAlignment="1">
      <alignment horizontal="right"/>
    </xf>
    <xf numFmtId="0" fontId="13" fillId="0" borderId="2" xfId="0" applyFont="1" applyFill="1" applyBorder="1"/>
    <xf numFmtId="197" fontId="5" fillId="0" borderId="0" xfId="0" applyNumberFormat="1" applyFont="1" applyFill="1" applyAlignment="1">
      <alignment horizontal="right"/>
    </xf>
    <xf numFmtId="199" fontId="5" fillId="0" borderId="2" xfId="1" applyNumberFormat="1" applyFont="1" applyFill="1" applyBorder="1" applyAlignment="1">
      <alignment horizontal="right"/>
    </xf>
    <xf numFmtId="199" fontId="5" fillId="0" borderId="0" xfId="1" applyNumberFormat="1" applyFont="1" applyFill="1" applyBorder="1" applyAlignment="1">
      <alignment horizontal="right"/>
    </xf>
    <xf numFmtId="0" fontId="5" fillId="0" borderId="2" xfId="0" applyFont="1" applyFill="1" applyBorder="1"/>
    <xf numFmtId="0" fontId="13" fillId="0" borderId="12" xfId="0" applyFont="1" applyFill="1" applyBorder="1" applyAlignment="1">
      <alignment horizontal="right"/>
    </xf>
    <xf numFmtId="0" fontId="0" fillId="0" borderId="0" xfId="0" applyFill="1" applyBorder="1" applyAlignment="1">
      <alignment vertical="center"/>
    </xf>
    <xf numFmtId="0" fontId="0" fillId="0" borderId="0" xfId="0" applyFill="1" applyAlignment="1">
      <alignment vertical="center"/>
    </xf>
    <xf numFmtId="0" fontId="11" fillId="0" borderId="16" xfId="0" applyFont="1" applyFill="1" applyBorder="1" applyAlignment="1">
      <alignment horizontal="distributed"/>
    </xf>
    <xf numFmtId="191" fontId="11" fillId="0" borderId="0" xfId="0" applyNumberFormat="1" applyFont="1" applyFill="1" applyAlignment="1">
      <alignment horizontal="distributed" justifyLastLine="1"/>
    </xf>
    <xf numFmtId="0" fontId="11" fillId="0" borderId="0" xfId="0" applyFont="1" applyFill="1" applyAlignment="1">
      <alignment horizontal="distributed" indent="1"/>
    </xf>
    <xf numFmtId="0" fontId="11" fillId="0" borderId="12" xfId="0" applyFont="1" applyFill="1" applyBorder="1" applyAlignment="1"/>
    <xf numFmtId="0" fontId="3" fillId="0" borderId="12" xfId="0" applyFont="1" applyFill="1" applyBorder="1" applyAlignment="1">
      <alignment horizontal="distributed"/>
    </xf>
    <xf numFmtId="0" fontId="11" fillId="0" borderId="0" xfId="0" applyFont="1" applyFill="1" applyBorder="1" applyAlignment="1">
      <alignment horizontal="left"/>
    </xf>
    <xf numFmtId="0" fontId="11" fillId="0" borderId="0" xfId="0" quotePrefix="1" applyFont="1" applyFill="1" applyBorder="1" applyAlignment="1">
      <alignment horizontal="left"/>
    </xf>
    <xf numFmtId="0" fontId="9" fillId="0" borderId="4" xfId="0" applyFont="1" applyFill="1" applyBorder="1"/>
    <xf numFmtId="0" fontId="9" fillId="0" borderId="3" xfId="0" applyFont="1" applyFill="1" applyBorder="1"/>
    <xf numFmtId="38" fontId="9" fillId="0" borderId="3" xfId="0" applyNumberFormat="1" applyFont="1" applyFill="1" applyBorder="1"/>
    <xf numFmtId="0" fontId="9" fillId="0" borderId="0" xfId="0" applyFont="1" applyFill="1" applyAlignment="1">
      <alignment horizontal="distributed"/>
    </xf>
    <xf numFmtId="0" fontId="9" fillId="0" borderId="12" xfId="0" applyFont="1" applyFill="1" applyBorder="1" applyAlignment="1">
      <alignment horizontal="distributed"/>
    </xf>
    <xf numFmtId="0" fontId="9" fillId="0" borderId="0" xfId="0" applyFont="1" applyFill="1" applyAlignment="1">
      <alignment horizontal="distributed" vertical="distributed"/>
    </xf>
    <xf numFmtId="41" fontId="9" fillId="0" borderId="0" xfId="0" applyNumberFormat="1" applyFont="1" applyFill="1" applyAlignment="1">
      <alignment horizontal="right" wrapText="1"/>
    </xf>
    <xf numFmtId="0" fontId="5" fillId="0" borderId="2" xfId="0" applyFont="1" applyBorder="1"/>
    <xf numFmtId="0" fontId="5" fillId="0" borderId="33" xfId="0" applyFont="1" applyBorder="1"/>
    <xf numFmtId="183" fontId="6" fillId="0" borderId="0" xfId="0" applyNumberFormat="1" applyFont="1" applyAlignment="1">
      <alignment horizontal="distributed"/>
    </xf>
    <xf numFmtId="187" fontId="6" fillId="0" borderId="2" xfId="0" applyNumberFormat="1" applyFont="1" applyBorder="1"/>
    <xf numFmtId="187" fontId="6" fillId="0" borderId="0" xfId="0" applyNumberFormat="1" applyFont="1" applyBorder="1"/>
    <xf numFmtId="195" fontId="6" fillId="0" borderId="0" xfId="0" applyNumberFormat="1" applyFont="1"/>
    <xf numFmtId="0" fontId="0" fillId="0" borderId="33" xfId="0" applyBorder="1"/>
    <xf numFmtId="0" fontId="6" fillId="0" borderId="0" xfId="0" applyFont="1" applyBorder="1" applyAlignment="1">
      <alignment horizontal="center"/>
    </xf>
    <xf numFmtId="183" fontId="6" fillId="0" borderId="0" xfId="0" applyNumberFormat="1" applyFont="1" applyFill="1" applyAlignment="1">
      <alignment horizontal="distributed"/>
    </xf>
    <xf numFmtId="195" fontId="6" fillId="0" borderId="0" xfId="0" applyNumberFormat="1" applyFont="1" applyBorder="1"/>
    <xf numFmtId="177" fontId="5" fillId="0" borderId="0" xfId="0" applyNumberFormat="1" applyFont="1" applyBorder="1"/>
    <xf numFmtId="0" fontId="5" fillId="0" borderId="0" xfId="0" applyFont="1" applyBorder="1" applyAlignment="1">
      <alignment horizontal="center"/>
    </xf>
    <xf numFmtId="0" fontId="1" fillId="0" borderId="0" xfId="0" applyFont="1" applyBorder="1" applyAlignment="1">
      <alignment horizontal="center"/>
    </xf>
    <xf numFmtId="181" fontId="6" fillId="0" borderId="0" xfId="0" applyNumberFormat="1" applyFont="1" applyBorder="1"/>
    <xf numFmtId="180" fontId="6" fillId="0" borderId="2" xfId="0" applyNumberFormat="1" applyFont="1" applyBorder="1"/>
    <xf numFmtId="180" fontId="6" fillId="0" borderId="0" xfId="0" applyNumberFormat="1" applyFont="1" applyBorder="1"/>
    <xf numFmtId="180" fontId="6" fillId="0" borderId="0" xfId="1" applyNumberFormat="1" applyFont="1" applyBorder="1"/>
    <xf numFmtId="0" fontId="6" fillId="0" borderId="0" xfId="0" applyFont="1" applyAlignment="1">
      <alignment horizontal="distributed"/>
    </xf>
    <xf numFmtId="176" fontId="6" fillId="0" borderId="2" xfId="0" applyNumberFormat="1" applyFont="1" applyBorder="1" applyAlignment="1">
      <alignment horizontal="right"/>
    </xf>
    <xf numFmtId="176" fontId="6" fillId="0" borderId="0" xfId="0" applyNumberFormat="1" applyFont="1" applyBorder="1" applyAlignment="1">
      <alignment horizontal="right"/>
    </xf>
    <xf numFmtId="187" fontId="6" fillId="0" borderId="0" xfId="1" applyNumberFormat="1" applyFont="1" applyBorder="1"/>
    <xf numFmtId="0" fontId="12" fillId="0" borderId="6" xfId="0" applyFont="1" applyBorder="1" applyAlignment="1">
      <alignment horizontal="center" vertical="center"/>
    </xf>
    <xf numFmtId="183" fontId="6" fillId="0" borderId="0" xfId="0" applyNumberFormat="1" applyFont="1" applyAlignment="1">
      <alignment horizontal="distributed" justifyLastLine="1"/>
    </xf>
    <xf numFmtId="187" fontId="6" fillId="0" borderId="0" xfId="1" applyNumberFormat="1" applyFont="1"/>
    <xf numFmtId="187" fontId="6" fillId="0" borderId="0" xfId="0" applyNumberFormat="1" applyFont="1" applyAlignment="1">
      <alignment horizontal="right"/>
    </xf>
    <xf numFmtId="187" fontId="6" fillId="0" borderId="0" xfId="0" applyNumberFormat="1" applyFont="1"/>
    <xf numFmtId="181" fontId="6" fillId="0" borderId="2" xfId="0" applyNumberFormat="1" applyFont="1" applyBorder="1" applyAlignment="1">
      <alignment horizontal="right"/>
    </xf>
    <xf numFmtId="181" fontId="6" fillId="0" borderId="0" xfId="0" applyNumberFormat="1" applyFont="1" applyBorder="1" applyAlignment="1">
      <alignment horizontal="right"/>
    </xf>
    <xf numFmtId="187" fontId="6" fillId="0" borderId="0" xfId="0" applyNumberFormat="1" applyFont="1" applyFill="1" applyAlignment="1"/>
    <xf numFmtId="187" fontId="6" fillId="0" borderId="0" xfId="0" applyNumberFormat="1" applyFont="1" applyFill="1" applyAlignment="1">
      <alignment horizontal="right"/>
    </xf>
    <xf numFmtId="195" fontId="6" fillId="0" borderId="0" xfId="0" applyNumberFormat="1" applyFont="1" applyFill="1" applyAlignment="1">
      <alignment horizontal="right"/>
    </xf>
    <xf numFmtId="195" fontId="6" fillId="0" borderId="0" xfId="0" applyNumberFormat="1" applyFont="1" applyFill="1"/>
    <xf numFmtId="0" fontId="9" fillId="0" borderId="0" xfId="0" applyFont="1" applyBorder="1" applyAlignment="1">
      <alignment horizontal="center"/>
    </xf>
    <xf numFmtId="183" fontId="6" fillId="0" borderId="0" xfId="0" applyNumberFormat="1" applyFont="1" applyBorder="1" applyAlignment="1">
      <alignment horizontal="distributed" justifyLastLine="1"/>
    </xf>
    <xf numFmtId="190" fontId="6" fillId="0" borderId="0" xfId="0" applyNumberFormat="1" applyFont="1" applyFill="1" applyAlignment="1">
      <alignment horizontal="distributed" justifyLastLine="1"/>
    </xf>
    <xf numFmtId="187" fontId="6" fillId="0" borderId="2" xfId="1" applyNumberFormat="1" applyFont="1" applyFill="1" applyBorder="1"/>
    <xf numFmtId="187" fontId="6" fillId="0" borderId="0" xfId="1" applyNumberFormat="1" applyFont="1" applyFill="1" applyBorder="1"/>
    <xf numFmtId="187" fontId="6" fillId="0" borderId="0" xfId="0" applyNumberFormat="1" applyFont="1" applyFill="1" applyBorder="1" applyAlignment="1">
      <alignment horizontal="right"/>
    </xf>
    <xf numFmtId="195" fontId="6" fillId="0" borderId="2" xfId="0" applyNumberFormat="1" applyFont="1" applyFill="1" applyBorder="1"/>
    <xf numFmtId="195" fontId="6" fillId="0" borderId="0" xfId="0" applyNumberFormat="1" applyFont="1" applyFill="1" applyBorder="1"/>
    <xf numFmtId="41" fontId="0" fillId="0" borderId="0" xfId="0" applyNumberFormat="1" applyFill="1" applyBorder="1" applyAlignment="1">
      <alignment horizontal="center" vertical="center"/>
    </xf>
    <xf numFmtId="41" fontId="1" fillId="0" borderId="0" xfId="0" applyNumberFormat="1" applyFont="1" applyFill="1" applyBorder="1" applyAlignment="1">
      <alignment horizontal="center" vertical="center"/>
    </xf>
    <xf numFmtId="190" fontId="6" fillId="0" borderId="0" xfId="0" applyNumberFormat="1" applyFont="1" applyAlignment="1">
      <alignment horizontal="distributed" justifyLastLine="1"/>
    </xf>
    <xf numFmtId="187" fontId="6" fillId="0" borderId="2" xfId="1" applyNumberFormat="1" applyFont="1" applyBorder="1"/>
    <xf numFmtId="187" fontId="6" fillId="0" borderId="0" xfId="1" applyNumberFormat="1" applyFont="1" applyFill="1" applyBorder="1" applyAlignment="1">
      <alignment horizontal="right"/>
    </xf>
    <xf numFmtId="195" fontId="6" fillId="0" borderId="2" xfId="0" applyNumberFormat="1" applyFont="1" applyBorder="1"/>
    <xf numFmtId="195" fontId="6" fillId="0" borderId="0" xfId="0" applyNumberFormat="1" applyFont="1" applyAlignment="1">
      <alignment horizontal="right"/>
    </xf>
    <xf numFmtId="41" fontId="0" fillId="0" borderId="0" xfId="0" applyNumberFormat="1" applyBorder="1" applyAlignment="1">
      <alignment horizontal="center" vertical="center"/>
    </xf>
    <xf numFmtId="41" fontId="1" fillId="0" borderId="0" xfId="0" applyNumberFormat="1" applyFont="1" applyBorder="1" applyAlignment="1">
      <alignment horizontal="center" vertical="center"/>
    </xf>
    <xf numFmtId="199" fontId="11" fillId="0" borderId="2" xfId="0" applyNumberFormat="1" applyFont="1" applyFill="1" applyBorder="1" applyAlignment="1">
      <alignment horizontal="right"/>
    </xf>
    <xf numFmtId="199" fontId="11" fillId="0" borderId="12" xfId="0" applyNumberFormat="1" applyFont="1" applyFill="1" applyBorder="1" applyAlignment="1">
      <alignment horizontal="right"/>
    </xf>
    <xf numFmtId="194" fontId="3" fillId="0" borderId="17" xfId="1" applyNumberFormat="1" applyFont="1" applyFill="1" applyBorder="1" applyAlignment="1">
      <alignment horizontal="right"/>
    </xf>
    <xf numFmtId="0" fontId="3" fillId="0" borderId="17" xfId="0" applyFont="1" applyFill="1" applyBorder="1"/>
    <xf numFmtId="0" fontId="0" fillId="0" borderId="16" xfId="0" applyBorder="1"/>
    <xf numFmtId="183" fontId="6" fillId="0" borderId="12" xfId="0" applyNumberFormat="1" applyFont="1" applyBorder="1" applyAlignment="1">
      <alignment horizontal="distributed"/>
    </xf>
    <xf numFmtId="0" fontId="13" fillId="0" borderId="0" xfId="0" applyFont="1" applyBorder="1" applyAlignment="1">
      <alignment horizontal="distributed"/>
    </xf>
    <xf numFmtId="183" fontId="13" fillId="0" borderId="5" xfId="0" applyNumberFormat="1" applyFont="1" applyFill="1" applyBorder="1" applyAlignment="1">
      <alignment horizontal="center" vertical="center"/>
    </xf>
    <xf numFmtId="183" fontId="6" fillId="0" borderId="5" xfId="0" applyNumberFormat="1" applyFont="1" applyFill="1" applyBorder="1" applyAlignment="1">
      <alignment horizontal="center" vertical="center"/>
    </xf>
    <xf numFmtId="183" fontId="13" fillId="0" borderId="10" xfId="0" applyNumberFormat="1" applyFont="1" applyFill="1" applyBorder="1" applyAlignment="1">
      <alignment horizontal="center" vertical="center"/>
    </xf>
    <xf numFmtId="183" fontId="6" fillId="0" borderId="6" xfId="0" applyNumberFormat="1" applyFont="1" applyFill="1" applyBorder="1" applyAlignment="1">
      <alignment horizontal="center" vertical="center"/>
    </xf>
    <xf numFmtId="0" fontId="5" fillId="0" borderId="16" xfId="0" applyFont="1" applyFill="1" applyBorder="1" applyAlignment="1">
      <alignment horizontal="center"/>
    </xf>
    <xf numFmtId="187" fontId="13" fillId="0" borderId="17" xfId="1" applyNumberFormat="1" applyFont="1" applyFill="1" applyBorder="1" applyAlignment="1">
      <alignment horizontal="right"/>
    </xf>
    <xf numFmtId="187" fontId="5" fillId="0" borderId="17" xfId="1" applyNumberFormat="1" applyFont="1" applyFill="1" applyBorder="1" applyAlignment="1">
      <alignment horizontal="right"/>
    </xf>
    <xf numFmtId="195" fontId="13" fillId="0" borderId="17" xfId="1" applyNumberFormat="1" applyFont="1" applyFill="1" applyBorder="1" applyAlignment="1">
      <alignment horizontal="right"/>
    </xf>
    <xf numFmtId="195" fontId="5" fillId="0" borderId="17" xfId="1" applyNumberFormat="1" applyFont="1" applyFill="1" applyBorder="1" applyAlignment="1">
      <alignment horizontal="right"/>
    </xf>
    <xf numFmtId="195" fontId="13" fillId="0" borderId="0" xfId="1" applyNumberFormat="1" applyFont="1" applyFill="1" applyBorder="1" applyAlignment="1">
      <alignment horizontal="right"/>
    </xf>
    <xf numFmtId="195" fontId="5" fillId="0" borderId="0" xfId="1" applyNumberFormat="1" applyFont="1" applyFill="1" applyBorder="1" applyAlignment="1">
      <alignment horizontal="right"/>
    </xf>
    <xf numFmtId="0" fontId="13" fillId="0" borderId="12" xfId="0" applyFont="1" applyFill="1" applyBorder="1" applyAlignment="1"/>
    <xf numFmtId="0" fontId="13" fillId="0" borderId="12" xfId="0" applyFont="1" applyFill="1" applyBorder="1"/>
    <xf numFmtId="41" fontId="5" fillId="0" borderId="0" xfId="0" applyNumberFormat="1" applyFont="1" applyFill="1" applyBorder="1"/>
    <xf numFmtId="41" fontId="5" fillId="0" borderId="0" xfId="0" applyNumberFormat="1" applyFont="1" applyFill="1" applyBorder="1" applyAlignment="1">
      <alignment horizontal="center"/>
    </xf>
    <xf numFmtId="187" fontId="13" fillId="0" borderId="8" xfId="1" applyNumberFormat="1" applyFont="1" applyFill="1" applyBorder="1" applyAlignment="1">
      <alignment horizontal="right"/>
    </xf>
    <xf numFmtId="187" fontId="13" fillId="0" borderId="2" xfId="1" applyNumberFormat="1" applyFont="1" applyFill="1" applyBorder="1" applyAlignment="1">
      <alignment horizontal="right"/>
    </xf>
    <xf numFmtId="41" fontId="13" fillId="0" borderId="0" xfId="0" applyNumberFormat="1" applyFont="1" applyFill="1" applyAlignment="1"/>
    <xf numFmtId="41" fontId="13" fillId="0" borderId="0" xfId="0" applyNumberFormat="1" applyFont="1" applyFill="1" applyBorder="1" applyAlignment="1">
      <alignment shrinkToFit="1"/>
    </xf>
    <xf numFmtId="0" fontId="5" fillId="0" borderId="35" xfId="0" applyFont="1" applyBorder="1"/>
    <xf numFmtId="0" fontId="5" fillId="0" borderId="36" xfId="0" applyFont="1" applyBorder="1"/>
    <xf numFmtId="195" fontId="13" fillId="0" borderId="35" xfId="0" applyNumberFormat="1" applyFont="1" applyBorder="1"/>
    <xf numFmtId="187" fontId="13" fillId="0" borderId="35" xfId="0" applyNumberFormat="1" applyFont="1" applyBorder="1"/>
    <xf numFmtId="0" fontId="5" fillId="0" borderId="2" xfId="0" applyFont="1" applyBorder="1" applyAlignment="1">
      <alignment horizontal="center"/>
    </xf>
    <xf numFmtId="183" fontId="13" fillId="0" borderId="12" xfId="0" applyNumberFormat="1" applyFont="1" applyBorder="1" applyAlignment="1">
      <alignment horizontal="distributed"/>
    </xf>
    <xf numFmtId="0" fontId="0" fillId="0" borderId="35" xfId="0" applyBorder="1"/>
    <xf numFmtId="41" fontId="3" fillId="0" borderId="0" xfId="1" applyNumberFormat="1" applyFont="1" applyFill="1" applyBorder="1" applyAlignment="1">
      <alignment horizontal="left"/>
    </xf>
    <xf numFmtId="41" fontId="3" fillId="0" borderId="12" xfId="1" applyNumberFormat="1" applyFont="1" applyFill="1" applyBorder="1" applyAlignment="1">
      <alignment horizontal="left"/>
    </xf>
    <xf numFmtId="0" fontId="13" fillId="0" borderId="9" xfId="0" applyFont="1" applyFill="1" applyBorder="1" applyAlignment="1">
      <alignment horizontal="right"/>
    </xf>
    <xf numFmtId="199" fontId="9" fillId="0" borderId="17" xfId="0" applyNumberFormat="1" applyFont="1" applyFill="1" applyBorder="1" applyAlignment="1">
      <alignment horizontal="right"/>
    </xf>
    <xf numFmtId="186" fontId="9" fillId="0" borderId="16" xfId="0" applyNumberFormat="1" applyFont="1" applyFill="1" applyBorder="1" applyAlignment="1">
      <alignment horizontal="right"/>
    </xf>
    <xf numFmtId="185" fontId="9" fillId="0" borderId="12" xfId="0" applyNumberFormat="1" applyFont="1" applyFill="1" applyBorder="1" applyAlignment="1"/>
    <xf numFmtId="41" fontId="20" fillId="0" borderId="0" xfId="0" applyNumberFormat="1" applyFont="1" applyFill="1" applyAlignment="1">
      <alignment horizontal="distributed" wrapText="1"/>
    </xf>
    <xf numFmtId="187" fontId="5" fillId="0" borderId="0" xfId="0" applyNumberFormat="1" applyFont="1" applyFill="1" applyBorder="1" applyAlignment="1">
      <alignment horizontal="right"/>
    </xf>
    <xf numFmtId="0" fontId="0" fillId="0" borderId="0" xfId="0" applyFill="1" applyBorder="1" applyAlignment="1">
      <alignment horizontal="center" vertical="center"/>
    </xf>
    <xf numFmtId="0" fontId="5" fillId="0" borderId="6" xfId="0" applyFont="1" applyFill="1" applyBorder="1" applyAlignment="1">
      <alignment horizontal="center" vertical="center"/>
    </xf>
    <xf numFmtId="0" fontId="5" fillId="0" borderId="14" xfId="0" applyFont="1" applyFill="1" applyBorder="1" applyAlignment="1">
      <alignment horizontal="center" vertical="center"/>
    </xf>
    <xf numFmtId="0" fontId="5" fillId="0" borderId="13" xfId="0" applyFont="1" applyFill="1" applyBorder="1" applyAlignment="1">
      <alignment horizontal="center" vertical="center"/>
    </xf>
    <xf numFmtId="0" fontId="3" fillId="0" borderId="4" xfId="0" applyFont="1" applyFill="1" applyBorder="1" applyAlignment="1">
      <alignment horizontal="center" vertical="center"/>
    </xf>
    <xf numFmtId="0" fontId="3" fillId="0" borderId="7" xfId="0" applyFont="1" applyFill="1" applyBorder="1" applyAlignment="1">
      <alignment horizontal="center" vertical="center"/>
    </xf>
    <xf numFmtId="0" fontId="3" fillId="0" borderId="6" xfId="0" applyFont="1" applyFill="1" applyBorder="1" applyAlignment="1">
      <alignment horizontal="center" vertical="center"/>
    </xf>
    <xf numFmtId="0" fontId="3" fillId="0" borderId="10" xfId="0" applyFont="1" applyFill="1" applyBorder="1" applyAlignment="1">
      <alignment horizontal="center" vertical="center"/>
    </xf>
    <xf numFmtId="0" fontId="3" fillId="0" borderId="5" xfId="0" applyFont="1" applyFill="1" applyBorder="1" applyAlignment="1">
      <alignment horizontal="center" vertical="center"/>
    </xf>
    <xf numFmtId="0" fontId="7" fillId="0" borderId="0" xfId="0" applyFont="1" applyFill="1" applyBorder="1" applyAlignment="1">
      <alignment horizontal="left" vertical="center"/>
    </xf>
    <xf numFmtId="0" fontId="1" fillId="0" borderId="10" xfId="0" applyFont="1" applyFill="1" applyBorder="1" applyAlignment="1">
      <alignment horizontal="center" vertical="center"/>
    </xf>
    <xf numFmtId="0" fontId="1" fillId="0" borderId="5" xfId="0" applyFont="1" applyFill="1" applyBorder="1" applyAlignment="1">
      <alignment horizontal="center" vertical="center"/>
    </xf>
    <xf numFmtId="0" fontId="26" fillId="0" borderId="0" xfId="0" applyFont="1" applyFill="1" applyBorder="1" applyAlignment="1">
      <alignment horizontal="center" vertical="center" wrapText="1"/>
    </xf>
    <xf numFmtId="0" fontId="1" fillId="0" borderId="5" xfId="0" applyFont="1" applyFill="1" applyBorder="1" applyAlignment="1">
      <alignment horizontal="center" vertical="center" wrapText="1"/>
    </xf>
    <xf numFmtId="0" fontId="1" fillId="0" borderId="6" xfId="0" applyFont="1" applyFill="1" applyBorder="1" applyAlignment="1">
      <alignment horizontal="center" vertical="center"/>
    </xf>
    <xf numFmtId="0" fontId="1" fillId="0" borderId="3" xfId="0" applyFont="1" applyFill="1" applyBorder="1" applyAlignment="1">
      <alignment horizontal="center" vertical="center"/>
    </xf>
    <xf numFmtId="0" fontId="0" fillId="0" borderId="5" xfId="0" applyFill="1" applyBorder="1" applyAlignment="1">
      <alignment horizontal="center" vertical="center"/>
    </xf>
    <xf numFmtId="0" fontId="7" fillId="0" borderId="0" xfId="0" applyFont="1" applyFill="1" applyBorder="1" applyAlignment="1">
      <alignment horizontal="center" vertical="center"/>
    </xf>
    <xf numFmtId="0" fontId="1" fillId="0" borderId="7" xfId="0" applyFont="1" applyFill="1" applyBorder="1" applyAlignment="1">
      <alignment horizontal="center" vertical="center"/>
    </xf>
    <xf numFmtId="0" fontId="1" fillId="0" borderId="0" xfId="0" applyFont="1" applyFill="1" applyBorder="1" applyAlignment="1">
      <alignment horizontal="center" vertical="center"/>
    </xf>
    <xf numFmtId="0" fontId="1" fillId="0" borderId="9" xfId="0" applyFont="1" applyFill="1" applyBorder="1" applyAlignment="1">
      <alignment horizontal="center" vertical="center"/>
    </xf>
    <xf numFmtId="0" fontId="1" fillId="0" borderId="4" xfId="0" applyFont="1" applyFill="1" applyBorder="1" applyAlignment="1">
      <alignment horizontal="center" vertical="center"/>
    </xf>
    <xf numFmtId="0" fontId="3" fillId="0" borderId="15" xfId="0" applyFont="1" applyFill="1" applyBorder="1" applyAlignment="1">
      <alignment horizontal="right" vertical="center"/>
    </xf>
    <xf numFmtId="0" fontId="3" fillId="0" borderId="6" xfId="0" applyFont="1" applyFill="1" applyBorder="1" applyAlignment="1">
      <alignment horizontal="right" vertical="center"/>
    </xf>
    <xf numFmtId="0" fontId="9" fillId="0" borderId="2" xfId="0" applyFont="1" applyFill="1" applyBorder="1" applyAlignment="1">
      <alignment horizontal="distributed"/>
    </xf>
    <xf numFmtId="0" fontId="9" fillId="0" borderId="0" xfId="0" applyFont="1" applyFill="1" applyBorder="1" applyAlignment="1">
      <alignment horizontal="distributed"/>
    </xf>
    <xf numFmtId="0" fontId="9" fillId="0" borderId="2" xfId="0" applyFont="1" applyFill="1" applyBorder="1" applyAlignment="1">
      <alignment horizontal="distributed" vertical="distributed"/>
    </xf>
    <xf numFmtId="0" fontId="9" fillId="0" borderId="0" xfId="0" applyFont="1" applyFill="1" applyBorder="1" applyAlignment="1">
      <alignment horizontal="distributed" vertical="distributed"/>
    </xf>
    <xf numFmtId="0" fontId="5" fillId="0" borderId="5" xfId="0" applyFont="1" applyFill="1" applyBorder="1" applyAlignment="1">
      <alignment horizontal="center" vertical="center"/>
    </xf>
    <xf numFmtId="0" fontId="5" fillId="0" borderId="10" xfId="0" applyFont="1" applyFill="1" applyBorder="1" applyAlignment="1">
      <alignment horizontal="left" vertical="center"/>
    </xf>
    <xf numFmtId="0" fontId="5" fillId="0" borderId="11" xfId="0" applyFont="1" applyFill="1" applyBorder="1" applyAlignment="1">
      <alignment horizontal="center" vertical="center"/>
    </xf>
    <xf numFmtId="0" fontId="5" fillId="0" borderId="4" xfId="0" applyFont="1" applyFill="1" applyBorder="1" applyAlignment="1">
      <alignment horizontal="center" vertical="center"/>
    </xf>
    <xf numFmtId="0" fontId="5" fillId="0" borderId="3" xfId="0" applyFont="1" applyFill="1" applyBorder="1" applyAlignment="1">
      <alignment horizontal="center" vertical="center"/>
    </xf>
    <xf numFmtId="0" fontId="11" fillId="0" borderId="0" xfId="0" applyFont="1" applyFill="1" applyAlignment="1">
      <alignment horizontal="distributed"/>
    </xf>
    <xf numFmtId="0" fontId="9" fillId="0" borderId="0" xfId="0" applyFont="1" applyFill="1" applyAlignment="1"/>
    <xf numFmtId="0" fontId="13" fillId="0" borderId="0" xfId="0" applyFont="1" applyFill="1" applyAlignment="1">
      <alignment horizontal="distributed"/>
    </xf>
    <xf numFmtId="0" fontId="11" fillId="0" borderId="12" xfId="0" applyFont="1" applyFill="1" applyBorder="1" applyAlignment="1">
      <alignment horizontal="distributed"/>
    </xf>
    <xf numFmtId="0" fontId="11" fillId="0" borderId="0" xfId="0" applyFont="1" applyFill="1" applyAlignment="1">
      <alignment horizontal="center"/>
    </xf>
    <xf numFmtId="0" fontId="3" fillId="0" borderId="0" xfId="0" applyFont="1" applyFill="1" applyAlignment="1">
      <alignment horizontal="center"/>
    </xf>
    <xf numFmtId="0" fontId="15" fillId="0" borderId="5" xfId="0" applyFont="1" applyFill="1" applyBorder="1" applyAlignment="1">
      <alignment horizontal="center" vertical="center"/>
    </xf>
    <xf numFmtId="0" fontId="13" fillId="0" borderId="12" xfId="0" applyFont="1" applyFill="1" applyBorder="1" applyAlignment="1">
      <alignment horizontal="distributed"/>
    </xf>
    <xf numFmtId="0" fontId="11" fillId="0" borderId="0" xfId="0" quotePrefix="1" applyFont="1" applyFill="1" applyAlignment="1">
      <alignment horizontal="distributed"/>
    </xf>
    <xf numFmtId="0" fontId="3" fillId="0" borderId="17" xfId="0" applyFont="1" applyFill="1" applyBorder="1" applyAlignment="1">
      <alignment horizontal="distributed"/>
    </xf>
    <xf numFmtId="199" fontId="5" fillId="0" borderId="2" xfId="0" applyNumberFormat="1" applyFont="1" applyFill="1" applyBorder="1" applyAlignment="1"/>
    <xf numFmtId="199" fontId="5" fillId="0" borderId="0" xfId="0" applyNumberFormat="1" applyFont="1" applyFill="1" applyBorder="1" applyAlignment="1"/>
    <xf numFmtId="199" fontId="5" fillId="0" borderId="12" xfId="0" applyNumberFormat="1" applyFont="1" applyFill="1" applyBorder="1" applyAlignment="1"/>
    <xf numFmtId="199" fontId="41" fillId="0" borderId="2" xfId="1" applyNumberFormat="1" applyFont="1" applyFill="1" applyBorder="1" applyAlignment="1">
      <alignment horizontal="right"/>
    </xf>
    <xf numFmtId="0" fontId="20" fillId="0" borderId="0" xfId="0" applyFont="1" applyFill="1" applyAlignment="1">
      <alignment horizontal="left" vertical="center"/>
    </xf>
    <xf numFmtId="183" fontId="11" fillId="0" borderId="12" xfId="0" applyNumberFormat="1" applyFont="1" applyFill="1" applyBorder="1" applyAlignment="1">
      <alignment horizontal="right"/>
    </xf>
    <xf numFmtId="0" fontId="11" fillId="0" borderId="12" xfId="0" applyFont="1" applyFill="1" applyBorder="1" applyAlignment="1">
      <alignment horizontal="right"/>
    </xf>
    <xf numFmtId="0" fontId="13" fillId="0" borderId="5" xfId="0" applyFont="1" applyBorder="1" applyAlignment="1">
      <alignment horizontal="center" vertical="center"/>
    </xf>
    <xf numFmtId="0" fontId="13" fillId="0" borderId="6" xfId="0" applyFont="1" applyBorder="1" applyAlignment="1">
      <alignment horizontal="center" vertical="center"/>
    </xf>
    <xf numFmtId="0" fontId="13" fillId="0" borderId="10" xfId="0" applyFont="1" applyBorder="1" applyAlignment="1">
      <alignment horizontal="center" vertical="center"/>
    </xf>
    <xf numFmtId="187" fontId="13" fillId="0" borderId="2" xfId="0" applyNumberFormat="1" applyFont="1" applyBorder="1" applyAlignment="1">
      <alignment horizontal="right"/>
    </xf>
    <xf numFmtId="187" fontId="13" fillId="0" borderId="0" xfId="0" applyNumberFormat="1" applyFont="1" applyBorder="1" applyAlignment="1">
      <alignment horizontal="right"/>
    </xf>
    <xf numFmtId="3" fontId="1" fillId="0" borderId="0" xfId="0" applyNumberFormat="1" applyFont="1"/>
    <xf numFmtId="0" fontId="13" fillId="0" borderId="12" xfId="0" applyFont="1" applyFill="1" applyBorder="1" applyAlignment="1">
      <alignment horizontal="left"/>
    </xf>
    <xf numFmtId="195" fontId="5" fillId="0" borderId="0" xfId="1" applyNumberFormat="1" applyFont="1" applyBorder="1" applyAlignment="1">
      <alignment horizontal="right"/>
    </xf>
    <xf numFmtId="0" fontId="1" fillId="0" borderId="0" xfId="0" applyFont="1" applyAlignment="1">
      <alignment horizontal="center" vertical="center"/>
    </xf>
    <xf numFmtId="41" fontId="13" fillId="0" borderId="0" xfId="0" applyNumberFormat="1" applyFont="1" applyFill="1" applyAlignment="1">
      <alignment horizontal="left"/>
    </xf>
    <xf numFmtId="0" fontId="1" fillId="0" borderId="3" xfId="0" applyFont="1" applyBorder="1"/>
    <xf numFmtId="183" fontId="13" fillId="0" borderId="12" xfId="0" applyNumberFormat="1" applyFont="1" applyFill="1" applyBorder="1" applyAlignment="1">
      <alignment horizontal="distributed"/>
    </xf>
    <xf numFmtId="183" fontId="6" fillId="0" borderId="12" xfId="0" applyNumberFormat="1" applyFont="1" applyFill="1" applyBorder="1" applyAlignment="1">
      <alignment horizontal="distributed"/>
    </xf>
    <xf numFmtId="0" fontId="1" fillId="0" borderId="11" xfId="0" applyFont="1" applyBorder="1"/>
    <xf numFmtId="0" fontId="1" fillId="0" borderId="16" xfId="0" applyFont="1" applyBorder="1"/>
    <xf numFmtId="0" fontId="1" fillId="0" borderId="0" xfId="0" applyFont="1" applyBorder="1" applyAlignment="1">
      <alignment vertical="center"/>
    </xf>
    <xf numFmtId="0" fontId="1" fillId="0" borderId="0" xfId="0" applyFont="1" applyAlignment="1">
      <alignment vertical="center"/>
    </xf>
    <xf numFmtId="176" fontId="1" fillId="0" borderId="0" xfId="0" applyNumberFormat="1" applyFont="1" applyBorder="1"/>
    <xf numFmtId="41" fontId="20" fillId="0" borderId="40" xfId="0" applyNumberFormat="1" applyFont="1" applyFill="1" applyBorder="1" applyAlignment="1">
      <alignment horizontal="distributed" vertical="center" wrapText="1"/>
    </xf>
    <xf numFmtId="41" fontId="20" fillId="0" borderId="5" xfId="0" applyNumberFormat="1" applyFont="1" applyFill="1" applyBorder="1" applyAlignment="1">
      <alignment horizontal="distributed" vertical="center" wrapText="1"/>
    </xf>
    <xf numFmtId="41" fontId="20" fillId="0" borderId="41" xfId="0" applyNumberFormat="1" applyFont="1" applyFill="1" applyBorder="1" applyAlignment="1">
      <alignment horizontal="distributed" vertical="center" wrapText="1"/>
    </xf>
    <xf numFmtId="55" fontId="1" fillId="0" borderId="0" xfId="0" applyNumberFormat="1" applyFont="1" applyFill="1"/>
    <xf numFmtId="41" fontId="20" fillId="0" borderId="40" xfId="0" applyNumberFormat="1" applyFont="1" applyBorder="1" applyAlignment="1">
      <alignment horizontal="distributed" vertical="center" wrapText="1"/>
    </xf>
    <xf numFmtId="41" fontId="20" fillId="0" borderId="5" xfId="0" applyNumberFormat="1" applyFont="1" applyBorder="1" applyAlignment="1">
      <alignment horizontal="distributed" vertical="center" wrapText="1"/>
    </xf>
    <xf numFmtId="41" fontId="20" fillId="0" borderId="41" xfId="0" applyNumberFormat="1" applyFont="1" applyBorder="1" applyAlignment="1">
      <alignment horizontal="distributed" vertical="center" wrapText="1"/>
    </xf>
    <xf numFmtId="0" fontId="19" fillId="0" borderId="5" xfId="0" applyFont="1" applyBorder="1" applyAlignment="1">
      <alignment horizontal="center" vertical="center"/>
    </xf>
    <xf numFmtId="0" fontId="13" fillId="0" borderId="16" xfId="0" applyFont="1" applyBorder="1" applyAlignment="1">
      <alignment horizontal="center" vertical="center" wrapText="1"/>
    </xf>
    <xf numFmtId="0" fontId="5" fillId="0" borderId="12" xfId="0" applyFont="1" applyBorder="1"/>
    <xf numFmtId="183" fontId="13" fillId="0" borderId="12" xfId="0" applyNumberFormat="1" applyFont="1" applyBorder="1" applyAlignment="1">
      <alignment horizontal="distributed" justifyLastLine="1"/>
    </xf>
    <xf numFmtId="183" fontId="6" fillId="0" borderId="12" xfId="0" applyNumberFormat="1" applyFont="1" applyBorder="1" applyAlignment="1">
      <alignment horizontal="distributed" justifyLastLine="1"/>
    </xf>
    <xf numFmtId="0" fontId="5" fillId="0" borderId="11" xfId="0" applyFont="1" applyBorder="1" applyAlignment="1">
      <alignment horizontal="distributed" justifyLastLine="1"/>
    </xf>
    <xf numFmtId="0" fontId="5" fillId="0" borderId="12" xfId="0" applyFont="1" applyBorder="1" applyAlignment="1">
      <alignment horizontal="distributed" justifyLastLine="1"/>
    </xf>
    <xf numFmtId="0" fontId="13" fillId="0" borderId="5" xfId="0" applyFont="1" applyBorder="1" applyAlignment="1">
      <alignment horizontal="center" vertical="center"/>
    </xf>
    <xf numFmtId="0" fontId="13" fillId="0" borderId="5" xfId="0" applyFont="1" applyBorder="1" applyAlignment="1">
      <alignment horizontal="center" vertical="center"/>
    </xf>
    <xf numFmtId="0" fontId="9" fillId="0" borderId="0" xfId="0" applyFont="1" applyAlignment="1">
      <alignment vertical="top"/>
    </xf>
    <xf numFmtId="0" fontId="0" fillId="0" borderId="15" xfId="0" applyFont="1" applyFill="1" applyBorder="1" applyAlignment="1">
      <alignment vertical="center"/>
    </xf>
    <xf numFmtId="41" fontId="3" fillId="0" borderId="5" xfId="0" applyNumberFormat="1" applyFont="1" applyFill="1" applyBorder="1" applyAlignment="1">
      <alignment horizontal="center" vertical="center"/>
    </xf>
    <xf numFmtId="41" fontId="3" fillId="0" borderId="6" xfId="0" applyNumberFormat="1" applyFont="1" applyFill="1" applyBorder="1" applyAlignment="1">
      <alignment horizontal="center" vertical="center"/>
    </xf>
    <xf numFmtId="0" fontId="4" fillId="0" borderId="0" xfId="0" applyFont="1" applyFill="1" applyAlignment="1">
      <alignment horizontal="left" vertical="center"/>
    </xf>
    <xf numFmtId="41" fontId="9" fillId="0" borderId="0" xfId="1" applyNumberFormat="1" applyFont="1" applyFill="1" applyBorder="1" applyAlignment="1">
      <alignment horizontal="left"/>
    </xf>
    <xf numFmtId="41" fontId="9" fillId="0" borderId="12" xfId="1" applyNumberFormat="1" applyFont="1" applyFill="1" applyBorder="1" applyAlignment="1">
      <alignment horizontal="left"/>
    </xf>
    <xf numFmtId="194" fontId="9" fillId="0" borderId="0" xfId="1" applyNumberFormat="1" applyFont="1" applyFill="1" applyBorder="1" applyAlignment="1">
      <alignment horizontal="right"/>
    </xf>
    <xf numFmtId="194" fontId="1" fillId="0" borderId="0" xfId="1" applyNumberFormat="1" applyFont="1" applyFill="1" applyBorder="1" applyAlignment="1">
      <alignment horizontal="right"/>
    </xf>
    <xf numFmtId="194" fontId="1" fillId="0" borderId="12" xfId="1" applyNumberFormat="1" applyFont="1" applyFill="1" applyBorder="1" applyAlignment="1">
      <alignment horizontal="right"/>
    </xf>
    <xf numFmtId="194" fontId="9" fillId="0" borderId="12" xfId="1" applyNumberFormat="1" applyFont="1" applyFill="1" applyBorder="1" applyAlignment="1">
      <alignment horizontal="right"/>
    </xf>
    <xf numFmtId="0" fontId="9" fillId="0" borderId="11" xfId="0" applyFont="1" applyFill="1" applyBorder="1" applyAlignment="1">
      <alignment horizontal="right"/>
    </xf>
    <xf numFmtId="184" fontId="9" fillId="0" borderId="0" xfId="0" applyNumberFormat="1" applyFont="1" applyFill="1" applyAlignment="1">
      <alignment horizontal="distributed"/>
    </xf>
    <xf numFmtId="0" fontId="0" fillId="0" borderId="0" xfId="0" applyFont="1" applyFill="1" applyAlignment="1">
      <alignment horizontal="distributed"/>
    </xf>
    <xf numFmtId="0" fontId="0" fillId="0" borderId="12" xfId="0" applyFont="1" applyFill="1" applyBorder="1" applyAlignment="1">
      <alignment horizontal="distributed"/>
    </xf>
    <xf numFmtId="183" fontId="0" fillId="0" borderId="12" xfId="0" applyNumberFormat="1" applyFont="1" applyFill="1" applyBorder="1" applyAlignment="1">
      <alignment horizontal="right"/>
    </xf>
    <xf numFmtId="0" fontId="13" fillId="0" borderId="5" xfId="0" applyFont="1" applyBorder="1" applyAlignment="1">
      <alignment horizontal="center" vertical="center"/>
    </xf>
    <xf numFmtId="0" fontId="3" fillId="0" borderId="5" xfId="0" applyFont="1" applyFill="1" applyBorder="1" applyAlignment="1">
      <alignment horizontal="center" vertical="center" wrapText="1" justifyLastLine="1"/>
    </xf>
    <xf numFmtId="0" fontId="3" fillId="0" borderId="8" xfId="0" applyFont="1" applyFill="1" applyBorder="1" applyAlignment="1">
      <alignment horizontal="center" vertical="center"/>
    </xf>
    <xf numFmtId="0" fontId="3" fillId="0" borderId="4" xfId="0" applyFont="1" applyFill="1" applyBorder="1" applyAlignment="1">
      <alignment horizontal="center" vertical="center"/>
    </xf>
    <xf numFmtId="0" fontId="3" fillId="0" borderId="5" xfId="0" applyFont="1" applyFill="1" applyBorder="1" applyAlignment="1">
      <alignment horizontal="center" vertical="center"/>
    </xf>
    <xf numFmtId="0" fontId="3" fillId="0" borderId="16" xfId="0" applyFont="1" applyFill="1" applyBorder="1" applyAlignment="1">
      <alignment horizontal="center" vertical="center"/>
    </xf>
    <xf numFmtId="0" fontId="3" fillId="0" borderId="7" xfId="0" applyFont="1" applyFill="1" applyBorder="1" applyAlignment="1">
      <alignment horizontal="center" vertical="center"/>
    </xf>
    <xf numFmtId="0" fontId="3" fillId="0" borderId="9" xfId="0" applyFont="1" applyFill="1" applyBorder="1" applyAlignment="1">
      <alignment horizontal="center" vertical="center"/>
    </xf>
    <xf numFmtId="0" fontId="8" fillId="0" borderId="0" xfId="0" applyFont="1" applyFill="1" applyBorder="1" applyAlignment="1">
      <alignment horizontal="right" vertical="center"/>
    </xf>
    <xf numFmtId="0" fontId="8" fillId="0" borderId="0" xfId="0" applyFont="1" applyFill="1" applyBorder="1" applyAlignment="1">
      <alignment horizontal="left" vertical="center"/>
    </xf>
    <xf numFmtId="0" fontId="0" fillId="0" borderId="0" xfId="0" applyFill="1" applyAlignment="1">
      <alignment horizontal="left" vertical="center"/>
    </xf>
    <xf numFmtId="0" fontId="3" fillId="0" borderId="25" xfId="0" applyFont="1" applyFill="1" applyBorder="1" applyAlignment="1">
      <alignment horizontal="center" vertical="center"/>
    </xf>
    <xf numFmtId="0" fontId="3" fillId="0" borderId="12" xfId="0" applyFont="1" applyFill="1" applyBorder="1" applyAlignment="1">
      <alignment horizontal="center" vertical="center"/>
    </xf>
    <xf numFmtId="0" fontId="3" fillId="0" borderId="11" xfId="0" applyFont="1" applyFill="1" applyBorder="1" applyAlignment="1">
      <alignment horizontal="center" vertical="center"/>
    </xf>
    <xf numFmtId="0" fontId="3" fillId="0" borderId="18" xfId="0" applyFont="1" applyFill="1" applyBorder="1" applyAlignment="1">
      <alignment horizontal="center" vertical="center"/>
    </xf>
    <xf numFmtId="0" fontId="3" fillId="0" borderId="2" xfId="0" applyFont="1" applyFill="1" applyBorder="1" applyAlignment="1">
      <alignment horizontal="center" vertical="center"/>
    </xf>
    <xf numFmtId="0" fontId="3" fillId="0" borderId="26" xfId="0" applyFont="1" applyFill="1" applyBorder="1" applyAlignment="1">
      <alignment horizontal="center" vertical="center"/>
    </xf>
    <xf numFmtId="0" fontId="3" fillId="0" borderId="21" xfId="0" applyFont="1" applyFill="1" applyBorder="1" applyAlignment="1">
      <alignment horizontal="center" vertical="center"/>
    </xf>
    <xf numFmtId="0" fontId="3" fillId="0" borderId="15" xfId="0" applyFont="1" applyFill="1" applyBorder="1" applyAlignment="1">
      <alignment horizontal="center" vertical="center"/>
    </xf>
    <xf numFmtId="0" fontId="0" fillId="0" borderId="14" xfId="0" applyFill="1" applyBorder="1" applyAlignment="1">
      <alignment horizontal="center" vertical="center"/>
    </xf>
    <xf numFmtId="0" fontId="0" fillId="0" borderId="13" xfId="0" applyFill="1" applyBorder="1" applyAlignment="1">
      <alignment horizontal="center" vertical="center"/>
    </xf>
    <xf numFmtId="0" fontId="3" fillId="0" borderId="14" xfId="0" applyFont="1" applyFill="1" applyBorder="1" applyAlignment="1">
      <alignment horizontal="left" vertical="center"/>
    </xf>
    <xf numFmtId="0" fontId="3" fillId="0" borderId="13" xfId="0" applyFont="1" applyFill="1" applyBorder="1" applyAlignment="1">
      <alignment horizontal="left" vertical="center"/>
    </xf>
    <xf numFmtId="0" fontId="3" fillId="0" borderId="14" xfId="0" applyFont="1" applyFill="1" applyBorder="1" applyAlignment="1">
      <alignment horizontal="center" vertical="center"/>
    </xf>
    <xf numFmtId="0" fontId="3" fillId="0" borderId="13" xfId="0" applyFont="1" applyFill="1" applyBorder="1" applyAlignment="1">
      <alignment horizontal="center" vertical="center"/>
    </xf>
    <xf numFmtId="0" fontId="3" fillId="0" borderId="26" xfId="0" applyFont="1" applyFill="1" applyBorder="1" applyAlignment="1">
      <alignment horizontal="distributed" vertical="center" wrapText="1"/>
    </xf>
    <xf numFmtId="0" fontId="3" fillId="0" borderId="21" xfId="0" applyFont="1" applyFill="1" applyBorder="1" applyAlignment="1">
      <alignment horizontal="distributed" vertical="center" wrapText="1"/>
    </xf>
    <xf numFmtId="0" fontId="3" fillId="0" borderId="7" xfId="0" applyFont="1" applyFill="1" applyBorder="1" applyAlignment="1">
      <alignment horizontal="distributed" vertical="center" wrapText="1"/>
    </xf>
    <xf numFmtId="0" fontId="3" fillId="0" borderId="15" xfId="0" applyFont="1" applyFill="1" applyBorder="1" applyAlignment="1">
      <alignment horizontal="center" vertical="center" wrapText="1" justifyLastLine="1"/>
    </xf>
    <xf numFmtId="0" fontId="3" fillId="0" borderId="14" xfId="0" applyFont="1" applyFill="1" applyBorder="1" applyAlignment="1">
      <alignment horizontal="center" vertical="center" wrapText="1" justifyLastLine="1"/>
    </xf>
    <xf numFmtId="0" fontId="3" fillId="0" borderId="13" xfId="0" applyFont="1" applyFill="1" applyBorder="1" applyAlignment="1">
      <alignment horizontal="center" vertical="center" wrapText="1" justifyLastLine="1"/>
    </xf>
    <xf numFmtId="0" fontId="3" fillId="0" borderId="6" xfId="0" applyFont="1" applyFill="1" applyBorder="1" applyAlignment="1">
      <alignment horizontal="center" vertical="center"/>
    </xf>
    <xf numFmtId="0" fontId="3" fillId="0" borderId="20" xfId="0" applyFont="1" applyFill="1" applyBorder="1" applyAlignment="1">
      <alignment horizontal="center" vertical="center"/>
    </xf>
    <xf numFmtId="0" fontId="3" fillId="0" borderId="10" xfId="0" applyFont="1" applyFill="1" applyBorder="1" applyAlignment="1">
      <alignment horizontal="center" vertical="center"/>
    </xf>
    <xf numFmtId="0" fontId="8" fillId="0" borderId="0" xfId="0" applyFont="1" applyFill="1" applyBorder="1" applyAlignment="1">
      <alignment horizontal="center" vertical="center"/>
    </xf>
    <xf numFmtId="0" fontId="3" fillId="0" borderId="19" xfId="0" applyFont="1" applyFill="1" applyBorder="1" applyAlignment="1">
      <alignment horizontal="center" vertical="center"/>
    </xf>
    <xf numFmtId="0" fontId="3" fillId="0" borderId="0" xfId="0" applyFont="1" applyFill="1" applyBorder="1" applyAlignment="1">
      <alignment horizontal="center" vertical="center"/>
    </xf>
    <xf numFmtId="0" fontId="3" fillId="0" borderId="3" xfId="0" applyFont="1" applyFill="1" applyBorder="1" applyAlignment="1">
      <alignment horizontal="center" vertical="center"/>
    </xf>
    <xf numFmtId="0" fontId="4" fillId="0" borderId="15" xfId="0" applyFont="1" applyFill="1" applyBorder="1" applyAlignment="1">
      <alignment horizontal="center" vertical="center" wrapText="1" justifyLastLine="1"/>
    </xf>
    <xf numFmtId="0" fontId="4" fillId="0" borderId="14" xfId="0" applyFont="1" applyFill="1" applyBorder="1" applyAlignment="1">
      <alignment horizontal="center" vertical="center" wrapText="1" justifyLastLine="1"/>
    </xf>
    <xf numFmtId="0" fontId="4" fillId="0" borderId="13" xfId="0" applyFont="1" applyFill="1" applyBorder="1" applyAlignment="1">
      <alignment horizontal="center" vertical="center" wrapText="1" justifyLastLine="1"/>
    </xf>
    <xf numFmtId="0" fontId="0" fillId="0" borderId="6" xfId="0" applyFill="1" applyBorder="1" applyAlignment="1">
      <alignment horizontal="center" vertical="center"/>
    </xf>
    <xf numFmtId="0" fontId="0" fillId="0" borderId="20" xfId="0" applyFill="1" applyBorder="1" applyAlignment="1">
      <alignment horizontal="center" vertical="center"/>
    </xf>
    <xf numFmtId="0" fontId="0" fillId="0" borderId="10" xfId="0" applyFill="1" applyBorder="1" applyAlignment="1">
      <alignment horizontal="center" vertical="center"/>
    </xf>
    <xf numFmtId="0" fontId="0" fillId="0" borderId="25" xfId="0" applyFill="1" applyBorder="1" applyAlignment="1">
      <alignment horizontal="center" vertical="center"/>
    </xf>
    <xf numFmtId="0" fontId="0" fillId="0" borderId="12" xfId="0" applyFill="1" applyBorder="1" applyAlignment="1">
      <alignment horizontal="center" vertical="center"/>
    </xf>
    <xf numFmtId="0" fontId="0" fillId="0" borderId="11" xfId="0" applyFill="1" applyBorder="1" applyAlignment="1">
      <alignment horizontal="center" vertical="center"/>
    </xf>
    <xf numFmtId="0" fontId="0" fillId="0" borderId="18" xfId="0" applyFill="1" applyBorder="1" applyAlignment="1">
      <alignment horizontal="center" vertical="center"/>
    </xf>
    <xf numFmtId="0" fontId="0" fillId="0" borderId="2" xfId="0" applyFill="1" applyBorder="1" applyAlignment="1">
      <alignment horizontal="center" vertical="center"/>
    </xf>
    <xf numFmtId="0" fontId="0" fillId="0" borderId="4" xfId="0" applyFill="1" applyBorder="1" applyAlignment="1">
      <alignment horizontal="center" vertical="center"/>
    </xf>
    <xf numFmtId="0" fontId="0" fillId="0" borderId="26" xfId="0" applyFill="1" applyBorder="1" applyAlignment="1">
      <alignment horizontal="center" vertical="center"/>
    </xf>
    <xf numFmtId="0" fontId="0" fillId="0" borderId="21" xfId="0" applyFill="1" applyBorder="1" applyAlignment="1">
      <alignment horizontal="center" vertical="center"/>
    </xf>
    <xf numFmtId="0" fontId="0" fillId="0" borderId="7" xfId="0" applyFill="1" applyBorder="1" applyAlignment="1">
      <alignment horizontal="center" vertical="center"/>
    </xf>
    <xf numFmtId="0" fontId="5" fillId="0" borderId="9" xfId="0" applyFont="1" applyFill="1" applyBorder="1" applyAlignment="1">
      <alignment horizontal="center" vertical="center" wrapText="1"/>
    </xf>
    <xf numFmtId="0" fontId="5" fillId="0" borderId="7" xfId="0" applyFont="1" applyFill="1" applyBorder="1" applyAlignment="1">
      <alignment horizontal="center" vertical="center" wrapText="1"/>
    </xf>
    <xf numFmtId="0" fontId="0" fillId="0" borderId="15" xfId="0" applyFill="1" applyBorder="1" applyAlignment="1">
      <alignment horizontal="center" vertical="center"/>
    </xf>
    <xf numFmtId="0" fontId="0" fillId="0" borderId="9" xfId="0" applyFill="1" applyBorder="1" applyAlignment="1">
      <alignment horizontal="center" vertical="center"/>
    </xf>
    <xf numFmtId="0" fontId="7" fillId="0" borderId="0" xfId="0" applyFont="1" applyFill="1" applyBorder="1" applyAlignment="1">
      <alignment horizontal="right" vertical="center"/>
    </xf>
    <xf numFmtId="0" fontId="7" fillId="0" borderId="0" xfId="0" applyFont="1" applyFill="1" applyBorder="1" applyAlignment="1">
      <alignment horizontal="left" vertical="center"/>
    </xf>
    <xf numFmtId="0" fontId="0" fillId="0" borderId="30" xfId="0" applyFill="1" applyBorder="1" applyAlignment="1">
      <alignment horizontal="center" vertical="center" wrapText="1"/>
    </xf>
    <xf numFmtId="0" fontId="0" fillId="0" borderId="31" xfId="0" applyFill="1" applyBorder="1" applyAlignment="1">
      <alignment horizontal="center" vertical="center" wrapText="1"/>
    </xf>
    <xf numFmtId="0" fontId="5" fillId="0" borderId="23" xfId="0" applyFont="1" applyFill="1" applyBorder="1" applyAlignment="1">
      <alignment horizontal="center" vertical="center" wrapText="1"/>
    </xf>
    <xf numFmtId="0" fontId="5" fillId="0" borderId="24" xfId="0" applyFont="1" applyFill="1" applyBorder="1" applyAlignment="1">
      <alignment horizontal="center" vertical="center" wrapText="1"/>
    </xf>
    <xf numFmtId="0" fontId="1" fillId="0" borderId="4" xfId="0" applyFont="1" applyFill="1" applyBorder="1" applyAlignment="1">
      <alignment horizontal="center" vertical="center" wrapText="1"/>
    </xf>
    <xf numFmtId="0" fontId="1" fillId="0" borderId="3" xfId="0" applyFont="1" applyFill="1" applyBorder="1" applyAlignment="1">
      <alignment horizontal="center" vertical="center"/>
    </xf>
    <xf numFmtId="0" fontId="1" fillId="0" borderId="10" xfId="0" applyFont="1" applyFill="1" applyBorder="1" applyAlignment="1">
      <alignment horizontal="center" vertical="center"/>
    </xf>
    <xf numFmtId="0" fontId="1" fillId="0" borderId="5" xfId="0" applyFont="1" applyFill="1" applyBorder="1" applyAlignment="1">
      <alignment horizontal="center" vertical="center" wrapText="1"/>
    </xf>
    <xf numFmtId="0" fontId="1" fillId="0" borderId="5" xfId="0" applyFont="1" applyFill="1" applyBorder="1" applyAlignment="1">
      <alignment horizontal="center" vertical="center"/>
    </xf>
    <xf numFmtId="0" fontId="0" fillId="0" borderId="5" xfId="0" applyFill="1" applyBorder="1" applyAlignment="1">
      <alignment horizontal="center" vertical="center"/>
    </xf>
    <xf numFmtId="0" fontId="7" fillId="0" borderId="0" xfId="0" applyFont="1" applyFill="1" applyBorder="1" applyAlignment="1">
      <alignment horizontal="center" vertical="center"/>
    </xf>
    <xf numFmtId="0" fontId="1" fillId="0" borderId="25" xfId="0" applyFont="1" applyFill="1" applyBorder="1" applyAlignment="1">
      <alignment horizontal="center" vertical="center"/>
    </xf>
    <xf numFmtId="0" fontId="1" fillId="0" borderId="12" xfId="0" applyFont="1" applyFill="1" applyBorder="1" applyAlignment="1">
      <alignment horizontal="center" vertical="center"/>
    </xf>
    <xf numFmtId="0" fontId="1" fillId="0" borderId="11" xfId="0" applyFont="1" applyFill="1" applyBorder="1" applyAlignment="1">
      <alignment horizontal="center" vertical="center"/>
    </xf>
    <xf numFmtId="0" fontId="1" fillId="0" borderId="15" xfId="0" applyFont="1" applyFill="1" applyBorder="1" applyAlignment="1">
      <alignment horizontal="center" vertical="center"/>
    </xf>
    <xf numFmtId="0" fontId="1" fillId="0" borderId="14" xfId="0" applyFont="1" applyFill="1" applyBorder="1" applyAlignment="1">
      <alignment horizontal="center" vertical="center"/>
    </xf>
    <xf numFmtId="0" fontId="1" fillId="0" borderId="7" xfId="0" applyFont="1" applyFill="1" applyBorder="1" applyAlignment="1">
      <alignment horizontal="center" vertical="center"/>
    </xf>
    <xf numFmtId="0" fontId="1" fillId="0" borderId="0" xfId="0" applyFont="1" applyFill="1" applyBorder="1" applyAlignment="1">
      <alignment horizontal="center" vertical="center"/>
    </xf>
    <xf numFmtId="0" fontId="1" fillId="0" borderId="9" xfId="0" applyFont="1" applyFill="1" applyBorder="1" applyAlignment="1">
      <alignment horizontal="center" vertical="center"/>
    </xf>
    <xf numFmtId="0" fontId="1" fillId="0" borderId="6" xfId="0" applyFont="1" applyFill="1" applyBorder="1" applyAlignment="1">
      <alignment horizontal="center" vertical="center" wrapText="1"/>
    </xf>
    <xf numFmtId="0" fontId="1" fillId="0" borderId="20" xfId="0" applyFont="1" applyFill="1" applyBorder="1" applyAlignment="1">
      <alignment horizontal="center" vertical="center" wrapText="1"/>
    </xf>
    <xf numFmtId="0" fontId="1" fillId="0" borderId="10" xfId="0" applyFont="1" applyFill="1" applyBorder="1" applyAlignment="1">
      <alignment horizontal="center" vertical="center" wrapText="1"/>
    </xf>
    <xf numFmtId="0" fontId="1" fillId="0" borderId="6" xfId="0" applyFont="1" applyFill="1" applyBorder="1" applyAlignment="1">
      <alignment horizontal="center" vertical="center"/>
    </xf>
    <xf numFmtId="0" fontId="8" fillId="0" borderId="0" xfId="0" applyFont="1" applyFill="1" applyAlignment="1">
      <alignment horizontal="center" vertical="center"/>
    </xf>
    <xf numFmtId="0" fontId="1" fillId="0" borderId="26" xfId="0" applyFont="1" applyFill="1" applyBorder="1" applyAlignment="1">
      <alignment horizontal="center" vertical="center"/>
    </xf>
    <xf numFmtId="0" fontId="1" fillId="0" borderId="21" xfId="0" applyFont="1" applyFill="1" applyBorder="1" applyAlignment="1">
      <alignment horizontal="center" vertical="center"/>
    </xf>
    <xf numFmtId="0" fontId="1" fillId="0" borderId="13" xfId="0" applyFont="1" applyFill="1" applyBorder="1" applyAlignment="1">
      <alignment horizontal="center" vertical="center"/>
    </xf>
    <xf numFmtId="0" fontId="1" fillId="0" borderId="2" xfId="0" applyFont="1" applyFill="1" applyBorder="1" applyAlignment="1">
      <alignment horizontal="center" vertical="center"/>
    </xf>
    <xf numFmtId="0" fontId="1" fillId="0" borderId="4" xfId="0" applyFont="1" applyFill="1" applyBorder="1" applyAlignment="1">
      <alignment horizontal="center" vertical="center"/>
    </xf>
    <xf numFmtId="0" fontId="0" fillId="0" borderId="9" xfId="0" applyFill="1" applyBorder="1" applyAlignment="1">
      <alignment horizontal="center" vertical="center" wrapText="1"/>
    </xf>
    <xf numFmtId="0" fontId="0" fillId="0" borderId="7" xfId="0" applyFill="1" applyBorder="1"/>
    <xf numFmtId="0" fontId="1" fillId="0" borderId="20" xfId="0" applyFont="1" applyFill="1" applyBorder="1" applyAlignment="1">
      <alignment horizontal="center" vertical="center"/>
    </xf>
    <xf numFmtId="0" fontId="0" fillId="0" borderId="23" xfId="0" applyFill="1" applyBorder="1" applyAlignment="1">
      <alignment horizontal="center" vertical="center" wrapText="1"/>
    </xf>
    <xf numFmtId="0" fontId="1" fillId="0" borderId="24" xfId="0" applyFont="1" applyFill="1" applyBorder="1" applyAlignment="1">
      <alignment horizontal="center" vertical="center" wrapText="1"/>
    </xf>
    <xf numFmtId="0" fontId="1" fillId="0" borderId="16" xfId="0" applyFont="1" applyFill="1" applyBorder="1" applyAlignment="1">
      <alignment horizontal="center" vertical="center" wrapText="1"/>
    </xf>
    <xf numFmtId="0" fontId="1" fillId="0" borderId="11" xfId="0" applyFont="1" applyFill="1" applyBorder="1" applyAlignment="1">
      <alignment horizontal="center" vertical="center" wrapText="1"/>
    </xf>
    <xf numFmtId="0" fontId="0" fillId="0" borderId="14" xfId="0" applyFont="1" applyFill="1" applyBorder="1" applyAlignment="1">
      <alignment horizontal="left" vertical="center"/>
    </xf>
    <xf numFmtId="0" fontId="0" fillId="0" borderId="13" xfId="0" applyFont="1" applyFill="1" applyBorder="1" applyAlignment="1">
      <alignment horizontal="left" vertical="center"/>
    </xf>
    <xf numFmtId="0" fontId="1" fillId="0" borderId="18" xfId="0" applyFont="1" applyFill="1" applyBorder="1" applyAlignment="1">
      <alignment horizontal="center" vertical="center"/>
    </xf>
    <xf numFmtId="0" fontId="14" fillId="0" borderId="7" xfId="0" applyFont="1" applyFill="1" applyBorder="1" applyAlignment="1">
      <alignment horizontal="center" vertical="center"/>
    </xf>
    <xf numFmtId="0" fontId="3" fillId="0" borderId="15" xfId="0" applyFont="1" applyFill="1" applyBorder="1" applyAlignment="1">
      <alignment horizontal="right" vertical="center"/>
    </xf>
    <xf numFmtId="0" fontId="0" fillId="0" borderId="14" xfId="0" applyFill="1" applyBorder="1" applyAlignment="1">
      <alignment horizontal="right" vertical="center"/>
    </xf>
    <xf numFmtId="0" fontId="3" fillId="0" borderId="14" xfId="0" applyFont="1" applyFill="1" applyBorder="1" applyAlignment="1">
      <alignment vertical="center"/>
    </xf>
    <xf numFmtId="0" fontId="0" fillId="0" borderId="14" xfId="0" applyFill="1" applyBorder="1" applyAlignment="1">
      <alignment vertical="center"/>
    </xf>
    <xf numFmtId="0" fontId="0" fillId="0" borderId="13" xfId="0" applyFill="1" applyBorder="1" applyAlignment="1">
      <alignment vertical="center"/>
    </xf>
    <xf numFmtId="0" fontId="3" fillId="0" borderId="26" xfId="0" applyFont="1" applyFill="1" applyBorder="1" applyAlignment="1">
      <alignment horizontal="center" vertical="center" wrapText="1"/>
    </xf>
    <xf numFmtId="0" fontId="3" fillId="0" borderId="21" xfId="0" applyFont="1" applyFill="1" applyBorder="1" applyAlignment="1">
      <alignment horizontal="center" vertical="center" wrapText="1"/>
    </xf>
    <xf numFmtId="0" fontId="3" fillId="0" borderId="7" xfId="0" applyFont="1" applyFill="1" applyBorder="1" applyAlignment="1">
      <alignment horizontal="center" vertical="center" wrapText="1"/>
    </xf>
    <xf numFmtId="0" fontId="3" fillId="0" borderId="6" xfId="0" applyFont="1" applyFill="1" applyBorder="1" applyAlignment="1">
      <alignment horizontal="right" vertical="center"/>
    </xf>
    <xf numFmtId="0" fontId="3" fillId="0" borderId="20" xfId="0" applyFont="1" applyFill="1" applyBorder="1" applyAlignment="1">
      <alignment horizontal="right" vertical="center"/>
    </xf>
    <xf numFmtId="189" fontId="9" fillId="0" borderId="17" xfId="0" applyNumberFormat="1" applyFont="1" applyFill="1" applyBorder="1" applyAlignment="1">
      <alignment horizontal="right"/>
    </xf>
    <xf numFmtId="189" fontId="9" fillId="0" borderId="16" xfId="0" applyNumberFormat="1" applyFont="1" applyFill="1" applyBorder="1" applyAlignment="1">
      <alignment horizontal="right"/>
    </xf>
    <xf numFmtId="0" fontId="9" fillId="0" borderId="0" xfId="0" applyFont="1" applyFill="1" applyAlignment="1">
      <alignment horizontal="distributed"/>
    </xf>
    <xf numFmtId="0" fontId="9" fillId="0" borderId="12" xfId="0" applyFont="1" applyFill="1" applyBorder="1" applyAlignment="1">
      <alignment horizontal="distributed"/>
    </xf>
    <xf numFmtId="0" fontId="9" fillId="0" borderId="2" xfId="0" applyFont="1" applyFill="1" applyBorder="1" applyAlignment="1">
      <alignment horizontal="distributed"/>
    </xf>
    <xf numFmtId="0" fontId="9" fillId="0" borderId="0" xfId="0" applyFont="1" applyFill="1" applyBorder="1" applyAlignment="1">
      <alignment horizontal="distributed"/>
    </xf>
    <xf numFmtId="0" fontId="9" fillId="0" borderId="0" xfId="0" applyFont="1" applyFill="1" applyAlignment="1">
      <alignment horizontal="distributed" vertical="distributed"/>
    </xf>
    <xf numFmtId="0" fontId="9" fillId="0" borderId="12" xfId="0" applyFont="1" applyFill="1" applyBorder="1" applyAlignment="1">
      <alignment horizontal="distributed" vertical="distributed"/>
    </xf>
    <xf numFmtId="0" fontId="9" fillId="0" borderId="2" xfId="0" applyFont="1" applyFill="1" applyBorder="1" applyAlignment="1">
      <alignment horizontal="distributed" vertical="distributed"/>
    </xf>
    <xf numFmtId="0" fontId="9" fillId="0" borderId="0" xfId="0" applyFont="1" applyFill="1" applyBorder="1" applyAlignment="1">
      <alignment horizontal="distributed" vertical="distributed"/>
    </xf>
    <xf numFmtId="189" fontId="9" fillId="0" borderId="8" xfId="0" applyNumberFormat="1" applyFont="1" applyFill="1" applyBorder="1" applyAlignment="1"/>
    <xf numFmtId="189" fontId="9" fillId="0" borderId="17" xfId="0" applyNumberFormat="1" applyFont="1" applyFill="1" applyBorder="1" applyAlignment="1"/>
    <xf numFmtId="0" fontId="8" fillId="0" borderId="0" xfId="0" applyFont="1" applyFill="1" applyAlignment="1">
      <alignment horizontal="right" vertical="center"/>
    </xf>
    <xf numFmtId="0" fontId="8" fillId="0" borderId="0" xfId="0" applyFont="1" applyFill="1" applyAlignment="1">
      <alignment horizontal="left" vertical="center"/>
    </xf>
    <xf numFmtId="0" fontId="5" fillId="0" borderId="25" xfId="0" applyFont="1" applyFill="1" applyBorder="1" applyAlignment="1">
      <alignment horizontal="center" vertical="center" wrapText="1"/>
    </xf>
    <xf numFmtId="0" fontId="5" fillId="0" borderId="12" xfId="0" applyFont="1" applyFill="1" applyBorder="1" applyAlignment="1">
      <alignment horizontal="center" vertical="center" wrapText="1"/>
    </xf>
    <xf numFmtId="0" fontId="5" fillId="0" borderId="11" xfId="0" applyFont="1" applyFill="1" applyBorder="1" applyAlignment="1">
      <alignment horizontal="center" vertical="center" wrapText="1"/>
    </xf>
    <xf numFmtId="0" fontId="5" fillId="0" borderId="5" xfId="0" applyFont="1" applyFill="1" applyBorder="1" applyAlignment="1">
      <alignment horizontal="center" vertical="center" wrapText="1"/>
    </xf>
    <xf numFmtId="0" fontId="5" fillId="0" borderId="7" xfId="0" applyFont="1" applyFill="1" applyBorder="1" applyAlignment="1">
      <alignment horizontal="center" vertical="center"/>
    </xf>
    <xf numFmtId="0" fontId="5" fillId="0" borderId="15" xfId="0" applyFont="1" applyFill="1" applyBorder="1" applyAlignment="1">
      <alignment horizontal="right" vertical="center"/>
    </xf>
    <xf numFmtId="0" fontId="5" fillId="0" borderId="14" xfId="0" applyFont="1" applyFill="1" applyBorder="1" applyAlignment="1">
      <alignment horizontal="right" vertical="center"/>
    </xf>
    <xf numFmtId="0" fontId="5" fillId="0" borderId="14" xfId="0" applyFont="1" applyFill="1" applyBorder="1" applyAlignment="1">
      <alignment horizontal="left" vertical="center"/>
    </xf>
    <xf numFmtId="0" fontId="5" fillId="0" borderId="13" xfId="0" applyFont="1" applyFill="1" applyBorder="1" applyAlignment="1">
      <alignment horizontal="left" vertical="center"/>
    </xf>
    <xf numFmtId="0" fontId="5" fillId="0" borderId="18" xfId="0" applyFont="1" applyFill="1" applyBorder="1" applyAlignment="1">
      <alignment horizontal="center" vertical="center" wrapText="1"/>
    </xf>
    <xf numFmtId="0" fontId="5" fillId="0" borderId="2" xfId="0" applyFont="1" applyFill="1" applyBorder="1" applyAlignment="1">
      <alignment horizontal="center" vertical="center" wrapText="1"/>
    </xf>
    <xf numFmtId="0" fontId="5" fillId="0" borderId="4" xfId="0" applyFont="1" applyFill="1" applyBorder="1" applyAlignment="1">
      <alignment horizontal="center" vertical="center" wrapText="1"/>
    </xf>
    <xf numFmtId="0" fontId="5" fillId="0" borderId="5" xfId="0" applyFont="1" applyFill="1" applyBorder="1" applyAlignment="1">
      <alignment horizontal="center" vertical="center"/>
    </xf>
    <xf numFmtId="0" fontId="5" fillId="0" borderId="20" xfId="0" applyFont="1" applyFill="1" applyBorder="1" applyAlignment="1">
      <alignment horizontal="left" vertical="center"/>
    </xf>
    <xf numFmtId="0" fontId="5" fillId="0" borderId="10" xfId="0" applyFont="1" applyFill="1" applyBorder="1" applyAlignment="1">
      <alignment horizontal="left" vertical="center"/>
    </xf>
    <xf numFmtId="0" fontId="5" fillId="0" borderId="18" xfId="0" applyFont="1" applyFill="1" applyBorder="1" applyAlignment="1">
      <alignment horizontal="center" vertical="center"/>
    </xf>
    <xf numFmtId="0" fontId="5" fillId="0" borderId="2" xfId="0" applyFont="1" applyFill="1" applyBorder="1" applyAlignment="1">
      <alignment horizontal="center" vertical="center"/>
    </xf>
    <xf numFmtId="0" fontId="5" fillId="0" borderId="4" xfId="0" applyFont="1" applyFill="1" applyBorder="1" applyAlignment="1">
      <alignment horizontal="center" vertical="center"/>
    </xf>
    <xf numFmtId="0" fontId="5" fillId="0" borderId="6" xfId="0" applyFont="1" applyFill="1" applyBorder="1" applyAlignment="1">
      <alignment horizontal="center" vertical="center"/>
    </xf>
    <xf numFmtId="0" fontId="5" fillId="0" borderId="10" xfId="0" applyFont="1" applyFill="1" applyBorder="1" applyAlignment="1">
      <alignment horizontal="center" vertical="center"/>
    </xf>
    <xf numFmtId="0" fontId="7" fillId="0" borderId="0" xfId="0" applyFont="1" applyFill="1" applyAlignment="1">
      <alignment horizontal="right" vertical="center"/>
    </xf>
    <xf numFmtId="0" fontId="7" fillId="0" borderId="0" xfId="0" applyFont="1" applyFill="1" applyAlignment="1">
      <alignment horizontal="left" vertical="center"/>
    </xf>
    <xf numFmtId="0" fontId="5" fillId="0" borderId="25" xfId="0" applyFont="1" applyFill="1" applyBorder="1" applyAlignment="1">
      <alignment horizontal="center" vertical="center"/>
    </xf>
    <xf numFmtId="0" fontId="5" fillId="0" borderId="12" xfId="0" applyFont="1" applyFill="1" applyBorder="1" applyAlignment="1">
      <alignment horizontal="center" vertical="center"/>
    </xf>
    <xf numFmtId="0" fontId="5" fillId="0" borderId="11" xfId="0" applyFont="1" applyFill="1" applyBorder="1" applyAlignment="1">
      <alignment horizontal="center" vertical="center"/>
    </xf>
    <xf numFmtId="0" fontId="5" fillId="0" borderId="6" xfId="0" applyFont="1" applyFill="1" applyBorder="1" applyAlignment="1">
      <alignment horizontal="right" vertical="center"/>
    </xf>
    <xf numFmtId="0" fontId="5" fillId="0" borderId="20" xfId="0" applyFont="1" applyFill="1" applyBorder="1" applyAlignment="1">
      <alignment horizontal="right" vertical="center"/>
    </xf>
    <xf numFmtId="0" fontId="7" fillId="0" borderId="0" xfId="0" applyFont="1" applyFill="1" applyBorder="1" applyAlignment="1">
      <alignment vertical="center"/>
    </xf>
    <xf numFmtId="0" fontId="5" fillId="0" borderId="0" xfId="0" applyFont="1" applyFill="1" applyBorder="1" applyAlignment="1">
      <alignment horizontal="center" vertical="center"/>
    </xf>
    <xf numFmtId="0" fontId="5" fillId="0" borderId="3" xfId="0" applyFont="1" applyFill="1" applyBorder="1" applyAlignment="1">
      <alignment horizontal="center" vertical="center"/>
    </xf>
    <xf numFmtId="0" fontId="5" fillId="0" borderId="14" xfId="0" applyFont="1" applyFill="1" applyBorder="1" applyAlignment="1">
      <alignment horizontal="center" vertical="center"/>
    </xf>
    <xf numFmtId="0" fontId="5" fillId="0" borderId="8" xfId="0" applyFont="1" applyFill="1" applyBorder="1" applyAlignment="1">
      <alignment horizontal="center" vertical="center"/>
    </xf>
    <xf numFmtId="0" fontId="5" fillId="0" borderId="17" xfId="0" applyFont="1" applyFill="1" applyBorder="1" applyAlignment="1">
      <alignment horizontal="center" vertical="center"/>
    </xf>
    <xf numFmtId="0" fontId="5" fillId="0" borderId="16" xfId="0" applyFont="1" applyFill="1" applyBorder="1" applyAlignment="1">
      <alignment horizontal="center" vertical="center"/>
    </xf>
    <xf numFmtId="0" fontId="5" fillId="0" borderId="8" xfId="0" applyFont="1" applyFill="1" applyBorder="1" applyAlignment="1">
      <alignment horizontal="distributed" vertical="center" wrapText="1"/>
    </xf>
    <xf numFmtId="0" fontId="5" fillId="0" borderId="16" xfId="0" applyFont="1" applyFill="1" applyBorder="1" applyAlignment="1">
      <alignment horizontal="distributed" vertical="center" wrapText="1"/>
    </xf>
    <xf numFmtId="0" fontId="5" fillId="0" borderId="4" xfId="0" applyFont="1" applyFill="1" applyBorder="1" applyAlignment="1">
      <alignment horizontal="distributed" vertical="center" wrapText="1"/>
    </xf>
    <xf numFmtId="0" fontId="5" fillId="0" borderId="11" xfId="0" applyFont="1" applyFill="1" applyBorder="1" applyAlignment="1">
      <alignment horizontal="distributed" vertical="center" wrapText="1"/>
    </xf>
    <xf numFmtId="0" fontId="5" fillId="0" borderId="8" xfId="0" applyFont="1" applyFill="1" applyBorder="1" applyAlignment="1">
      <alignment horizontal="right" vertical="center" wrapText="1"/>
    </xf>
    <xf numFmtId="0" fontId="5" fillId="0" borderId="17" xfId="0" applyFont="1" applyFill="1" applyBorder="1" applyAlignment="1">
      <alignment horizontal="right" vertical="center" wrapText="1"/>
    </xf>
    <xf numFmtId="0" fontId="5" fillId="0" borderId="4" xfId="0" applyFont="1" applyFill="1" applyBorder="1" applyAlignment="1">
      <alignment horizontal="right" vertical="center" wrapText="1"/>
    </xf>
    <xf numFmtId="0" fontId="5" fillId="0" borderId="3" xfId="0" applyFont="1" applyFill="1" applyBorder="1" applyAlignment="1">
      <alignment horizontal="right" vertical="center" wrapText="1"/>
    </xf>
    <xf numFmtId="0" fontId="5" fillId="0" borderId="16" xfId="0" applyFont="1" applyFill="1" applyBorder="1" applyAlignment="1">
      <alignment horizontal="left" vertical="center" wrapText="1"/>
    </xf>
    <xf numFmtId="0" fontId="5" fillId="0" borderId="11" xfId="0" applyFont="1" applyFill="1" applyBorder="1" applyAlignment="1">
      <alignment horizontal="left" vertical="center" wrapText="1"/>
    </xf>
    <xf numFmtId="0" fontId="5" fillId="0" borderId="17" xfId="0" applyFont="1" applyFill="1" applyBorder="1" applyAlignment="1">
      <alignment horizontal="distributed" vertical="center" wrapText="1"/>
    </xf>
    <xf numFmtId="0" fontId="5" fillId="0" borderId="3" xfId="0" applyFont="1" applyFill="1" applyBorder="1" applyAlignment="1">
      <alignment horizontal="distributed" vertical="center" wrapText="1"/>
    </xf>
    <xf numFmtId="196" fontId="13" fillId="0" borderId="8" xfId="0" applyNumberFormat="1" applyFont="1" applyFill="1" applyBorder="1" applyAlignment="1"/>
    <xf numFmtId="196" fontId="13" fillId="0" borderId="17" xfId="0" applyNumberFormat="1" applyFont="1" applyFill="1" applyBorder="1" applyAlignment="1"/>
    <xf numFmtId="196" fontId="13" fillId="0" borderId="17" xfId="0" applyNumberFormat="1" applyFont="1" applyFill="1" applyBorder="1" applyAlignment="1">
      <alignment horizontal="right"/>
    </xf>
    <xf numFmtId="196" fontId="13" fillId="0" borderId="16" xfId="0" applyNumberFormat="1" applyFont="1" applyFill="1" applyBorder="1" applyAlignment="1">
      <alignment horizontal="right"/>
    </xf>
    <xf numFmtId="41" fontId="22" fillId="0" borderId="0" xfId="0" applyNumberFormat="1" applyFont="1" applyFill="1" applyAlignment="1">
      <alignment horizontal="distributed" vertical="center" wrapText="1" justifyLastLine="1"/>
    </xf>
    <xf numFmtId="198" fontId="11" fillId="0" borderId="0" xfId="0" applyNumberFormat="1" applyFont="1" applyFill="1" applyAlignment="1">
      <alignment horizontal="center" vertical="center" wrapText="1" shrinkToFit="1"/>
    </xf>
    <xf numFmtId="41" fontId="8" fillId="0" borderId="0" xfId="0" applyNumberFormat="1" applyFont="1" applyFill="1" applyAlignment="1">
      <alignment horizontal="center" vertical="center"/>
    </xf>
    <xf numFmtId="41" fontId="7" fillId="0" borderId="0" xfId="0" applyNumberFormat="1" applyFont="1" applyFill="1" applyBorder="1" applyAlignment="1">
      <alignment horizontal="center" vertical="center"/>
    </xf>
    <xf numFmtId="41" fontId="3" fillId="0" borderId="19" xfId="0" applyNumberFormat="1" applyFont="1" applyFill="1" applyBorder="1" applyAlignment="1">
      <alignment horizontal="center" vertical="center"/>
    </xf>
    <xf numFmtId="41" fontId="3" fillId="0" borderId="25" xfId="0" applyNumberFormat="1" applyFont="1" applyFill="1" applyBorder="1" applyAlignment="1">
      <alignment horizontal="center" vertical="center"/>
    </xf>
    <xf numFmtId="41" fontId="3" fillId="0" borderId="3" xfId="0" applyNumberFormat="1" applyFont="1" applyFill="1" applyBorder="1" applyAlignment="1">
      <alignment horizontal="center" vertical="center"/>
    </xf>
    <xf numFmtId="41" fontId="3" fillId="0" borderId="12" xfId="0" applyNumberFormat="1" applyFont="1" applyFill="1" applyBorder="1" applyAlignment="1">
      <alignment horizontal="center" vertical="center"/>
    </xf>
    <xf numFmtId="41" fontId="3" fillId="0" borderId="26" xfId="0" applyNumberFormat="1" applyFont="1" applyFill="1" applyBorder="1" applyAlignment="1">
      <alignment horizontal="center" vertical="center"/>
    </xf>
    <xf numFmtId="41" fontId="3" fillId="0" borderId="7" xfId="0" applyNumberFormat="1" applyFont="1" applyFill="1" applyBorder="1" applyAlignment="1">
      <alignment horizontal="center" vertical="center"/>
    </xf>
    <xf numFmtId="41" fontId="3" fillId="0" borderId="4" xfId="0" applyNumberFormat="1" applyFont="1" applyFill="1" applyBorder="1" applyAlignment="1">
      <alignment horizontal="center" vertical="center"/>
    </xf>
    <xf numFmtId="41" fontId="7" fillId="0" borderId="0" xfId="0" applyNumberFormat="1" applyFont="1" applyFill="1" applyAlignment="1">
      <alignment horizontal="center" vertical="center"/>
    </xf>
    <xf numFmtId="41" fontId="3" fillId="0" borderId="11" xfId="0" applyNumberFormat="1" applyFont="1" applyFill="1" applyBorder="1" applyAlignment="1">
      <alignment horizontal="center" vertical="center"/>
    </xf>
    <xf numFmtId="41" fontId="3" fillId="0" borderId="18" xfId="0" applyNumberFormat="1" applyFont="1" applyFill="1" applyBorder="1" applyAlignment="1">
      <alignment horizontal="center" vertical="center"/>
    </xf>
    <xf numFmtId="41" fontId="3" fillId="0" borderId="2" xfId="0" applyNumberFormat="1" applyFont="1" applyFill="1" applyBorder="1" applyAlignment="1">
      <alignment horizontal="center" vertical="center"/>
    </xf>
    <xf numFmtId="41" fontId="3" fillId="0" borderId="0" xfId="0" applyNumberFormat="1" applyFont="1" applyFill="1" applyBorder="1" applyAlignment="1">
      <alignment horizontal="center" vertical="center"/>
    </xf>
    <xf numFmtId="41" fontId="3" fillId="0" borderId="5" xfId="0" applyNumberFormat="1" applyFont="1" applyFill="1" applyBorder="1" applyAlignment="1">
      <alignment horizontal="center" vertical="center"/>
    </xf>
    <xf numFmtId="41" fontId="3" fillId="0" borderId="6" xfId="0" applyNumberFormat="1" applyFont="1" applyFill="1" applyBorder="1" applyAlignment="1">
      <alignment horizontal="center" vertical="center"/>
    </xf>
    <xf numFmtId="41" fontId="3" fillId="0" borderId="10" xfId="0" applyNumberFormat="1" applyFont="1" applyFill="1" applyBorder="1" applyAlignment="1">
      <alignment horizontal="center" vertical="center"/>
    </xf>
    <xf numFmtId="41" fontId="3" fillId="0" borderId="20" xfId="0" applyNumberFormat="1" applyFont="1" applyFill="1" applyBorder="1" applyAlignment="1">
      <alignment horizontal="center" vertical="center"/>
    </xf>
    <xf numFmtId="193" fontId="11" fillId="0" borderId="17" xfId="0" applyNumberFormat="1" applyFont="1" applyFill="1" applyBorder="1" applyAlignment="1">
      <alignment horizontal="distributed" justifyLastLine="1"/>
    </xf>
    <xf numFmtId="0" fontId="15" fillId="0" borderId="13" xfId="0" applyFont="1" applyFill="1" applyBorder="1" applyAlignment="1">
      <alignment horizontal="center" vertical="center"/>
    </xf>
    <xf numFmtId="0" fontId="15" fillId="0" borderId="22" xfId="0" applyFont="1" applyFill="1" applyBorder="1" applyAlignment="1">
      <alignment horizontal="center" vertical="center"/>
    </xf>
    <xf numFmtId="0" fontId="15" fillId="0" borderId="10" xfId="0" applyFont="1" applyFill="1" applyBorder="1" applyAlignment="1">
      <alignment horizontal="center" vertical="center"/>
    </xf>
    <xf numFmtId="0" fontId="15" fillId="0" borderId="5" xfId="0" applyFont="1" applyFill="1" applyBorder="1" applyAlignment="1">
      <alignment horizontal="center" vertical="center"/>
    </xf>
    <xf numFmtId="0" fontId="15" fillId="0" borderId="7" xfId="0" applyFont="1" applyFill="1" applyBorder="1" applyAlignment="1">
      <alignment horizontal="center" vertical="center"/>
    </xf>
    <xf numFmtId="0" fontId="15" fillId="0" borderId="4" xfId="0" applyFont="1" applyFill="1" applyBorder="1" applyAlignment="1">
      <alignment horizontal="center" vertical="center"/>
    </xf>
    <xf numFmtId="0" fontId="11" fillId="0" borderId="0" xfId="0" applyFont="1" applyFill="1" applyAlignment="1">
      <alignment horizontal="center"/>
    </xf>
    <xf numFmtId="0" fontId="3" fillId="0" borderId="0" xfId="0" applyFont="1" applyFill="1" applyAlignment="1">
      <alignment horizontal="center"/>
    </xf>
    <xf numFmtId="0" fontId="11" fillId="0" borderId="0" xfId="0" applyFont="1" applyFill="1" applyAlignment="1">
      <alignment horizontal="distributed"/>
    </xf>
    <xf numFmtId="0" fontId="11" fillId="0" borderId="12" xfId="0" applyFont="1" applyFill="1" applyBorder="1" applyAlignment="1">
      <alignment horizontal="distributed"/>
    </xf>
    <xf numFmtId="0" fontId="11" fillId="0" borderId="0" xfId="0" applyFont="1" applyFill="1" applyAlignment="1">
      <alignment horizontal="distributed" wrapText="1"/>
    </xf>
    <xf numFmtId="0" fontId="11" fillId="0" borderId="12" xfId="0" applyFont="1" applyFill="1" applyBorder="1" applyAlignment="1">
      <alignment horizontal="distributed" wrapText="1"/>
    </xf>
    <xf numFmtId="0" fontId="9" fillId="0" borderId="0" xfId="0" applyFont="1" applyFill="1" applyAlignment="1"/>
    <xf numFmtId="0" fontId="9" fillId="0" borderId="12" xfId="0" applyFont="1" applyFill="1" applyBorder="1" applyAlignment="1"/>
    <xf numFmtId="0" fontId="13" fillId="0" borderId="0" xfId="0" applyFont="1" applyFill="1" applyAlignment="1">
      <alignment horizontal="distributed"/>
    </xf>
    <xf numFmtId="0" fontId="11" fillId="0" borderId="0" xfId="0" applyFont="1" applyFill="1" applyBorder="1" applyAlignment="1">
      <alignment horizontal="distributed"/>
    </xf>
    <xf numFmtId="0" fontId="7" fillId="0" borderId="0" xfId="0" applyFont="1" applyFill="1" applyAlignment="1">
      <alignment horizontal="center" vertical="center"/>
    </xf>
    <xf numFmtId="0" fontId="15" fillId="0" borderId="19" xfId="0" applyFont="1" applyFill="1" applyBorder="1" applyAlignment="1">
      <alignment horizontal="center" vertical="center"/>
    </xf>
    <xf numFmtId="0" fontId="15" fillId="0" borderId="25" xfId="0" applyFont="1" applyFill="1" applyBorder="1" applyAlignment="1">
      <alignment horizontal="center" vertical="center"/>
    </xf>
    <xf numFmtId="0" fontId="15" fillId="0" borderId="3" xfId="0" applyFont="1" applyFill="1" applyBorder="1" applyAlignment="1">
      <alignment horizontal="center" vertical="center"/>
    </xf>
    <xf numFmtId="0" fontId="15" fillId="0" borderId="11" xfId="0" applyFont="1" applyFill="1" applyBorder="1" applyAlignment="1">
      <alignment horizontal="center" vertical="center"/>
    </xf>
    <xf numFmtId="0" fontId="13" fillId="0" borderId="12" xfId="0" applyFont="1" applyFill="1" applyBorder="1" applyAlignment="1">
      <alignment horizontal="distributed"/>
    </xf>
    <xf numFmtId="0" fontId="11" fillId="0" borderId="17" xfId="0" applyFont="1" applyFill="1" applyBorder="1" applyAlignment="1">
      <alignment horizontal="distributed" justifyLastLine="1"/>
    </xf>
    <xf numFmtId="0" fontId="12" fillId="0" borderId="0" xfId="0" applyFont="1" applyFill="1" applyAlignment="1">
      <alignment horizontal="distributed"/>
    </xf>
    <xf numFmtId="0" fontId="12" fillId="0" borderId="12" xfId="0" applyFont="1" applyFill="1" applyBorder="1" applyAlignment="1">
      <alignment horizontal="distributed"/>
    </xf>
    <xf numFmtId="0" fontId="3" fillId="0" borderId="17" xfId="0" applyFont="1" applyFill="1" applyBorder="1" applyAlignment="1">
      <alignment horizontal="distributed"/>
    </xf>
    <xf numFmtId="0" fontId="3" fillId="0" borderId="16" xfId="0" applyFont="1" applyFill="1" applyBorder="1" applyAlignment="1">
      <alignment horizontal="distributed"/>
    </xf>
    <xf numFmtId="0" fontId="11" fillId="0" borderId="12" xfId="0" applyFont="1" applyFill="1" applyBorder="1" applyAlignment="1">
      <alignment horizontal="center"/>
    </xf>
    <xf numFmtId="0" fontId="11" fillId="0" borderId="0" xfId="0" quotePrefix="1" applyFont="1" applyFill="1" applyAlignment="1">
      <alignment horizontal="distributed"/>
    </xf>
    <xf numFmtId="0" fontId="11" fillId="0" borderId="12" xfId="0" quotePrefix="1" applyFont="1" applyFill="1" applyBorder="1" applyAlignment="1">
      <alignment horizontal="distributed"/>
    </xf>
    <xf numFmtId="0" fontId="5" fillId="0" borderId="8" xfId="0" applyFont="1" applyBorder="1" applyAlignment="1">
      <alignment horizontal="center"/>
    </xf>
    <xf numFmtId="0" fontId="5" fillId="0" borderId="17" xfId="0" applyFont="1" applyBorder="1" applyAlignment="1">
      <alignment horizontal="center"/>
    </xf>
    <xf numFmtId="0" fontId="5" fillId="0" borderId="34" xfId="0" applyFont="1" applyBorder="1" applyAlignment="1">
      <alignment horizontal="center"/>
    </xf>
    <xf numFmtId="0" fontId="5" fillId="0" borderId="33" xfId="0" applyFont="1" applyBorder="1" applyAlignment="1">
      <alignment horizontal="center"/>
    </xf>
    <xf numFmtId="0" fontId="0" fillId="0" borderId="35" xfId="0" applyFont="1" applyBorder="1" applyAlignment="1">
      <alignment horizontal="center" vertical="top"/>
    </xf>
    <xf numFmtId="0" fontId="13" fillId="0" borderId="5" xfId="0" applyFont="1" applyBorder="1" applyAlignment="1">
      <alignment horizontal="center" vertical="center"/>
    </xf>
    <xf numFmtId="0" fontId="13" fillId="0" borderId="6" xfId="0" applyFont="1" applyBorder="1" applyAlignment="1">
      <alignment horizontal="center" vertical="center"/>
    </xf>
    <xf numFmtId="0" fontId="13" fillId="0" borderId="10" xfId="0" applyFont="1" applyBorder="1" applyAlignment="1">
      <alignment horizontal="center" vertical="center"/>
    </xf>
    <xf numFmtId="0" fontId="13" fillId="0" borderId="8" xfId="0" applyFont="1" applyBorder="1" applyAlignment="1">
      <alignment horizontal="distributed" vertical="center" wrapText="1" justifyLastLine="1" shrinkToFit="1"/>
    </xf>
    <xf numFmtId="0" fontId="13" fillId="0" borderId="4" xfId="0" applyFont="1" applyBorder="1" applyAlignment="1">
      <alignment horizontal="distributed" vertical="center" wrapText="1" justifyLastLine="1" shrinkToFit="1"/>
    </xf>
    <xf numFmtId="0" fontId="13" fillId="0" borderId="17" xfId="0" applyFont="1" applyBorder="1" applyAlignment="1">
      <alignment horizontal="center" vertical="center"/>
    </xf>
    <xf numFmtId="0" fontId="13" fillId="0" borderId="3" xfId="0" applyFont="1" applyBorder="1" applyAlignment="1">
      <alignment horizontal="center" vertical="center"/>
    </xf>
    <xf numFmtId="0" fontId="0" fillId="0" borderId="35" xfId="0" applyFont="1" applyBorder="1" applyAlignment="1">
      <alignment horizontal="center"/>
    </xf>
    <xf numFmtId="0" fontId="13" fillId="0" borderId="16" xfId="0" applyFont="1" applyBorder="1" applyAlignment="1">
      <alignment horizontal="center" vertical="center"/>
    </xf>
    <xf numFmtId="0" fontId="13" fillId="0" borderId="11" xfId="0" applyFont="1" applyBorder="1" applyAlignment="1">
      <alignment horizontal="center" vertical="center"/>
    </xf>
    <xf numFmtId="0" fontId="13" fillId="0" borderId="9" xfId="0" applyFont="1" applyBorder="1" applyAlignment="1">
      <alignment horizontal="center" vertical="center"/>
    </xf>
    <xf numFmtId="0" fontId="13" fillId="0" borderId="7" xfId="0" applyFont="1" applyBorder="1" applyAlignment="1">
      <alignment horizontal="center" vertical="center"/>
    </xf>
    <xf numFmtId="0" fontId="13" fillId="0" borderId="20" xfId="0" applyFont="1" applyBorder="1" applyAlignment="1">
      <alignment horizontal="center" vertical="center"/>
    </xf>
    <xf numFmtId="0" fontId="42" fillId="0" borderId="35" xfId="0" applyFont="1" applyBorder="1" applyAlignment="1">
      <alignment horizontal="center" vertical="center"/>
    </xf>
    <xf numFmtId="0" fontId="0" fillId="0" borderId="35" xfId="0" applyFill="1" applyBorder="1" applyAlignment="1">
      <alignment horizontal="center" vertical="center"/>
    </xf>
    <xf numFmtId="0" fontId="1" fillId="0" borderId="35" xfId="0" applyFont="1" applyFill="1" applyBorder="1" applyAlignment="1">
      <alignment horizontal="center" vertical="center"/>
    </xf>
    <xf numFmtId="0" fontId="13" fillId="0" borderId="16" xfId="0" applyFont="1" applyFill="1" applyBorder="1" applyAlignment="1">
      <alignment horizontal="center" vertical="center" wrapText="1"/>
    </xf>
    <xf numFmtId="0" fontId="13" fillId="0" borderId="12" xfId="0" applyFont="1" applyFill="1" applyBorder="1" applyAlignment="1">
      <alignment horizontal="center" vertical="center" wrapText="1"/>
    </xf>
    <xf numFmtId="0" fontId="13" fillId="0" borderId="11" xfId="0" applyFont="1" applyFill="1" applyBorder="1" applyAlignment="1">
      <alignment horizontal="center" vertical="center" wrapText="1"/>
    </xf>
    <xf numFmtId="0" fontId="13" fillId="0" borderId="6" xfId="0" applyFont="1" applyFill="1" applyBorder="1" applyAlignment="1">
      <alignment horizontal="center" vertical="center"/>
    </xf>
    <xf numFmtId="0" fontId="13" fillId="0" borderId="20" xfId="0" applyFont="1" applyFill="1" applyBorder="1" applyAlignment="1">
      <alignment horizontal="center" vertical="center"/>
    </xf>
    <xf numFmtId="0" fontId="13" fillId="0" borderId="5" xfId="0" applyFont="1" applyFill="1" applyBorder="1" applyAlignment="1">
      <alignment horizontal="center" vertical="center"/>
    </xf>
    <xf numFmtId="0" fontId="13" fillId="0" borderId="10" xfId="0" applyFont="1" applyFill="1" applyBorder="1" applyAlignment="1">
      <alignment horizontal="center" vertical="center"/>
    </xf>
    <xf numFmtId="0" fontId="0" fillId="0" borderId="35" xfId="0" applyBorder="1" applyAlignment="1">
      <alignment horizontal="center" vertical="center"/>
    </xf>
    <xf numFmtId="0" fontId="1" fillId="0" borderId="35" xfId="0" applyFont="1" applyBorder="1" applyAlignment="1">
      <alignment horizontal="center" vertical="center"/>
    </xf>
    <xf numFmtId="41" fontId="0" fillId="0" borderId="35" xfId="0" applyNumberFormat="1" applyFill="1" applyBorder="1" applyAlignment="1">
      <alignment horizontal="center" vertical="center"/>
    </xf>
    <xf numFmtId="41" fontId="1" fillId="0" borderId="35" xfId="0" applyNumberFormat="1" applyFont="1" applyFill="1" applyBorder="1" applyAlignment="1">
      <alignment horizontal="center" vertical="center"/>
    </xf>
    <xf numFmtId="41" fontId="13" fillId="0" borderId="6" xfId="0" applyNumberFormat="1" applyFont="1" applyFill="1" applyBorder="1" applyAlignment="1">
      <alignment horizontal="center" vertical="center"/>
    </xf>
    <xf numFmtId="41" fontId="13" fillId="0" borderId="20" xfId="0" applyNumberFormat="1" applyFont="1" applyFill="1" applyBorder="1" applyAlignment="1">
      <alignment horizontal="center" vertical="center"/>
    </xf>
    <xf numFmtId="41" fontId="13" fillId="0" borderId="5" xfId="0" applyNumberFormat="1" applyFont="1" applyFill="1" applyBorder="1" applyAlignment="1">
      <alignment horizontal="center" vertical="center"/>
    </xf>
    <xf numFmtId="41" fontId="13" fillId="0" borderId="16" xfId="0" applyNumberFormat="1" applyFont="1" applyFill="1" applyBorder="1" applyAlignment="1">
      <alignment horizontal="center" vertical="center" wrapText="1"/>
    </xf>
    <xf numFmtId="41" fontId="13" fillId="0" borderId="12" xfId="0" applyNumberFormat="1" applyFont="1" applyFill="1" applyBorder="1" applyAlignment="1">
      <alignment horizontal="center" vertical="center" wrapText="1"/>
    </xf>
    <xf numFmtId="41" fontId="13" fillId="0" borderId="11" xfId="0" applyNumberFormat="1" applyFont="1" applyFill="1" applyBorder="1" applyAlignment="1">
      <alignment horizontal="center" vertical="center" wrapText="1"/>
    </xf>
    <xf numFmtId="41" fontId="13" fillId="0" borderId="10" xfId="0" applyNumberFormat="1" applyFont="1" applyFill="1" applyBorder="1" applyAlignment="1">
      <alignment horizontal="center" vertical="center"/>
    </xf>
    <xf numFmtId="0" fontId="0" fillId="0" borderId="35" xfId="0" applyBorder="1" applyAlignment="1">
      <alignment horizontal="center"/>
    </xf>
    <xf numFmtId="0" fontId="1" fillId="0" borderId="35" xfId="0" applyFont="1" applyBorder="1" applyAlignment="1">
      <alignment horizontal="center"/>
    </xf>
    <xf numFmtId="0" fontId="13" fillId="0" borderId="17" xfId="0" applyFont="1" applyBorder="1" applyAlignment="1">
      <alignment horizontal="center" vertical="center" wrapText="1"/>
    </xf>
    <xf numFmtId="0" fontId="13" fillId="0" borderId="0" xfId="0" applyFont="1" applyBorder="1" applyAlignment="1">
      <alignment horizontal="center" vertical="center" wrapText="1"/>
    </xf>
    <xf numFmtId="0" fontId="13" fillId="0" borderId="3" xfId="0" applyFont="1" applyBorder="1" applyAlignment="1">
      <alignment horizontal="center" vertical="center" wrapText="1"/>
    </xf>
    <xf numFmtId="0" fontId="13" fillId="0" borderId="5" xfId="0" applyFont="1" applyBorder="1" applyAlignment="1">
      <alignment horizontal="center" vertical="center" wrapText="1"/>
    </xf>
    <xf numFmtId="0" fontId="9" fillId="0" borderId="5" xfId="0" applyFont="1" applyBorder="1" applyAlignment="1">
      <alignment horizontal="center" vertical="center"/>
    </xf>
    <xf numFmtId="0" fontId="20" fillId="0" borderId="5" xfId="0" applyFont="1" applyBorder="1" applyAlignment="1">
      <alignment horizontal="center" vertical="center" wrapText="1"/>
    </xf>
    <xf numFmtId="0" fontId="20" fillId="0" borderId="9" xfId="0" applyFont="1" applyBorder="1" applyAlignment="1">
      <alignment horizontal="center" vertical="center" wrapText="1"/>
    </xf>
    <xf numFmtId="0" fontId="20" fillId="0" borderId="7" xfId="0" applyFont="1" applyBorder="1" applyAlignment="1">
      <alignment horizontal="center" vertical="center" wrapText="1"/>
    </xf>
    <xf numFmtId="0" fontId="20" fillId="0" borderId="16" xfId="0" applyFont="1" applyBorder="1" applyAlignment="1">
      <alignment horizontal="center" vertical="center" wrapText="1"/>
    </xf>
    <xf numFmtId="0" fontId="20" fillId="0" borderId="11" xfId="0" applyFont="1" applyBorder="1" applyAlignment="1">
      <alignment horizontal="center" vertical="center" wrapText="1"/>
    </xf>
    <xf numFmtId="0" fontId="13" fillId="0" borderId="20" xfId="0" applyFont="1" applyBorder="1" applyAlignment="1">
      <alignment horizontal="center" vertical="center" wrapText="1"/>
    </xf>
    <xf numFmtId="0" fontId="9" fillId="0" borderId="20" xfId="0" applyFont="1" applyBorder="1" applyAlignment="1">
      <alignment horizontal="center" vertical="center" wrapText="1"/>
    </xf>
    <xf numFmtId="0" fontId="5" fillId="0" borderId="17" xfId="0" applyFont="1" applyBorder="1" applyAlignment="1">
      <alignment horizontal="center" vertical="center" wrapText="1"/>
    </xf>
    <xf numFmtId="0" fontId="20" fillId="0" borderId="8" xfId="0" applyFont="1" applyBorder="1" applyAlignment="1">
      <alignment horizontal="center" vertical="center" wrapText="1"/>
    </xf>
    <xf numFmtId="0" fontId="20" fillId="0" borderId="4" xfId="0" applyFont="1" applyBorder="1" applyAlignment="1">
      <alignment horizontal="center" vertical="center" wrapText="1"/>
    </xf>
    <xf numFmtId="0" fontId="13" fillId="0" borderId="6" xfId="0" applyFont="1" applyBorder="1" applyAlignment="1">
      <alignment horizontal="center" vertical="center" wrapText="1" shrinkToFit="1"/>
    </xf>
    <xf numFmtId="0" fontId="0" fillId="0" borderId="0" xfId="0" applyBorder="1" applyAlignment="1">
      <alignment horizontal="center" vertical="center"/>
    </xf>
    <xf numFmtId="0" fontId="1" fillId="0" borderId="0" xfId="0" applyFont="1" applyBorder="1" applyAlignment="1">
      <alignment horizontal="center" vertical="center"/>
    </xf>
    <xf numFmtId="0" fontId="13" fillId="0" borderId="12" xfId="0" applyFont="1" applyBorder="1" applyAlignment="1">
      <alignment horizontal="center" vertical="center"/>
    </xf>
    <xf numFmtId="0" fontId="13" fillId="0" borderId="9" xfId="0" applyFont="1" applyBorder="1" applyAlignment="1">
      <alignment horizontal="center" vertical="center" wrapText="1"/>
    </xf>
    <xf numFmtId="0" fontId="13" fillId="0" borderId="21" xfId="0" applyFont="1" applyBorder="1" applyAlignment="1">
      <alignment horizontal="center" vertical="center" wrapText="1"/>
    </xf>
    <xf numFmtId="0" fontId="13" fillId="0" borderId="7" xfId="0" applyFont="1" applyBorder="1" applyAlignment="1">
      <alignment horizontal="center" vertical="center" wrapText="1"/>
    </xf>
    <xf numFmtId="0" fontId="13" fillId="0" borderId="8" xfId="0" applyFont="1" applyBorder="1" applyAlignment="1">
      <alignment horizontal="center" vertical="center" wrapText="1"/>
    </xf>
    <xf numFmtId="0" fontId="13" fillId="0" borderId="2" xfId="0" applyFont="1" applyBorder="1" applyAlignment="1">
      <alignment horizontal="center" vertical="center" wrapText="1"/>
    </xf>
    <xf numFmtId="0" fontId="13" fillId="0" borderId="4" xfId="0" applyFont="1" applyBorder="1" applyAlignment="1">
      <alignment horizontal="center" vertical="center" wrapText="1"/>
    </xf>
    <xf numFmtId="0" fontId="0" fillId="0" borderId="35" xfId="0" applyBorder="1" applyAlignment="1">
      <alignment horizontal="center" vertical="top"/>
    </xf>
    <xf numFmtId="0" fontId="1" fillId="0" borderId="35" xfId="0" applyFont="1" applyBorder="1" applyAlignment="1">
      <alignment horizontal="center" vertical="top"/>
    </xf>
    <xf numFmtId="41" fontId="13" fillId="0" borderId="17" xfId="0" applyNumberFormat="1" applyFont="1" applyFill="1" applyBorder="1" applyAlignment="1">
      <alignment horizontal="distributed" vertical="center" wrapText="1"/>
    </xf>
    <xf numFmtId="41" fontId="13" fillId="0" borderId="0" xfId="0" applyNumberFormat="1" applyFont="1" applyFill="1" applyBorder="1" applyAlignment="1">
      <alignment horizontal="distributed" vertical="center" wrapText="1"/>
    </xf>
    <xf numFmtId="41" fontId="13" fillId="0" borderId="3" xfId="0" applyNumberFormat="1" applyFont="1" applyFill="1" applyBorder="1" applyAlignment="1">
      <alignment horizontal="distributed" vertical="center" wrapText="1"/>
    </xf>
    <xf numFmtId="41" fontId="13" fillId="0" borderId="5" xfId="0" applyNumberFormat="1" applyFont="1" applyFill="1" applyBorder="1" applyAlignment="1">
      <alignment horizontal="center" vertical="center" wrapText="1"/>
    </xf>
    <xf numFmtId="41" fontId="20" fillId="0" borderId="5" xfId="0" applyNumberFormat="1" applyFont="1" applyFill="1" applyBorder="1" applyAlignment="1">
      <alignment horizontal="center" vertical="center" wrapText="1"/>
    </xf>
    <xf numFmtId="41" fontId="5" fillId="0" borderId="8" xfId="0" applyNumberFormat="1" applyFont="1" applyFill="1" applyBorder="1" applyAlignment="1">
      <alignment horizontal="center"/>
    </xf>
    <xf numFmtId="41" fontId="5" fillId="0" borderId="17" xfId="0" applyNumberFormat="1" applyFont="1" applyFill="1" applyBorder="1" applyAlignment="1">
      <alignment horizontal="center"/>
    </xf>
    <xf numFmtId="41" fontId="13" fillId="0" borderId="20" xfId="0" applyNumberFormat="1" applyFont="1" applyFill="1" applyBorder="1" applyAlignment="1">
      <alignment horizontal="distributed" vertical="center" wrapText="1" justifyLastLine="1"/>
    </xf>
    <xf numFmtId="41" fontId="13" fillId="0" borderId="40" xfId="0" applyNumberFormat="1" applyFont="1" applyFill="1" applyBorder="1" applyAlignment="1">
      <alignment horizontal="left" vertical="center" wrapText="1"/>
    </xf>
    <xf numFmtId="41" fontId="9" fillId="0" borderId="5" xfId="0" applyNumberFormat="1" applyFont="1" applyFill="1" applyBorder="1" applyAlignment="1">
      <alignment horizontal="left" vertical="center"/>
    </xf>
    <xf numFmtId="41" fontId="9" fillId="0" borderId="41" xfId="0" applyNumberFormat="1" applyFont="1" applyFill="1" applyBorder="1" applyAlignment="1">
      <alignment horizontal="left" vertical="center"/>
    </xf>
    <xf numFmtId="41" fontId="9" fillId="0" borderId="40" xfId="0" applyNumberFormat="1" applyFont="1" applyFill="1" applyBorder="1" applyAlignment="1">
      <alignment horizontal="left" vertical="center"/>
    </xf>
    <xf numFmtId="41" fontId="20" fillId="0" borderId="6" xfId="0" applyNumberFormat="1" applyFont="1" applyFill="1" applyBorder="1" applyAlignment="1">
      <alignment horizontal="center" vertical="center" wrapText="1"/>
    </xf>
    <xf numFmtId="41" fontId="0" fillId="0" borderId="35" xfId="0" applyNumberFormat="1" applyBorder="1" applyAlignment="1">
      <alignment horizontal="center" vertical="center"/>
    </xf>
    <xf numFmtId="41" fontId="1" fillId="0" borderId="35" xfId="0" applyNumberFormat="1" applyFont="1" applyBorder="1" applyAlignment="1">
      <alignment horizontal="center" vertical="center"/>
    </xf>
    <xf numFmtId="41" fontId="13" fillId="0" borderId="17" xfId="0" applyNumberFormat="1" applyFont="1" applyBorder="1" applyAlignment="1">
      <alignment horizontal="distributed" vertical="center" wrapText="1"/>
    </xf>
    <xf numFmtId="41" fontId="13" fillId="0" borderId="0" xfId="0" applyNumberFormat="1" applyFont="1" applyBorder="1" applyAlignment="1">
      <alignment horizontal="distributed" vertical="center" wrapText="1"/>
    </xf>
    <xf numFmtId="41" fontId="13" fillId="0" borderId="3" xfId="0" applyNumberFormat="1" applyFont="1" applyBorder="1" applyAlignment="1">
      <alignment horizontal="distributed" vertical="center" wrapText="1"/>
    </xf>
    <xf numFmtId="41" fontId="13" fillId="0" borderId="8" xfId="0" applyNumberFormat="1" applyFont="1" applyBorder="1" applyAlignment="1">
      <alignment horizontal="center" vertical="center" wrapText="1"/>
    </xf>
    <xf numFmtId="0" fontId="0" fillId="0" borderId="2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41" fontId="20" fillId="0" borderId="9" xfId="0" applyNumberFormat="1" applyFont="1" applyBorder="1" applyAlignment="1">
      <alignment horizontal="center" vertical="center" wrapText="1"/>
    </xf>
    <xf numFmtId="41" fontId="20" fillId="0" borderId="21" xfId="0" applyNumberFormat="1" applyFont="1" applyBorder="1" applyAlignment="1">
      <alignment horizontal="center" vertical="center" wrapText="1"/>
    </xf>
    <xf numFmtId="41" fontId="20" fillId="0" borderId="7" xfId="0" applyNumberFormat="1" applyFont="1" applyBorder="1" applyAlignment="1">
      <alignment horizontal="center" vertical="center" wrapText="1"/>
    </xf>
    <xf numFmtId="41" fontId="13" fillId="0" borderId="37" xfId="0" applyNumberFormat="1" applyFont="1" applyBorder="1" applyAlignment="1">
      <alignment horizontal="left" vertical="center" wrapText="1"/>
    </xf>
    <xf numFmtId="41" fontId="13" fillId="0" borderId="17" xfId="0" applyNumberFormat="1" applyFont="1" applyBorder="1" applyAlignment="1">
      <alignment horizontal="left" vertical="center" wrapText="1"/>
    </xf>
    <xf numFmtId="41" fontId="13" fillId="0" borderId="38" xfId="0" applyNumberFormat="1" applyFont="1" applyBorder="1" applyAlignment="1">
      <alignment horizontal="left" vertical="center" wrapText="1"/>
    </xf>
    <xf numFmtId="41" fontId="13" fillId="0" borderId="27" xfId="0" applyNumberFormat="1" applyFont="1" applyBorder="1" applyAlignment="1">
      <alignment horizontal="left" vertical="center" wrapText="1"/>
    </xf>
    <xf numFmtId="41" fontId="13" fillId="0" borderId="0" xfId="0" applyNumberFormat="1" applyFont="1" applyBorder="1" applyAlignment="1">
      <alignment horizontal="left" vertical="center" wrapText="1"/>
    </xf>
    <xf numFmtId="41" fontId="13" fillId="0" borderId="29" xfId="0" applyNumberFormat="1" applyFont="1" applyBorder="1" applyAlignment="1">
      <alignment horizontal="left" vertical="center" wrapText="1"/>
    </xf>
    <xf numFmtId="41" fontId="13" fillId="0" borderId="37" xfId="0" applyNumberFormat="1" applyFont="1" applyBorder="1" applyAlignment="1">
      <alignment horizontal="center" vertical="center" wrapText="1"/>
    </xf>
    <xf numFmtId="41" fontId="9" fillId="0" borderId="27" xfId="0" applyNumberFormat="1" applyFont="1" applyBorder="1"/>
    <xf numFmtId="41" fontId="9" fillId="0" borderId="28" xfId="0" applyNumberFormat="1" applyFont="1" applyBorder="1"/>
    <xf numFmtId="0" fontId="0" fillId="0" borderId="21" xfId="0" applyBorder="1" applyAlignment="1">
      <alignment horizontal="center" vertical="center" wrapText="1"/>
    </xf>
    <xf numFmtId="0" fontId="0" fillId="0" borderId="7" xfId="0" applyBorder="1" applyAlignment="1">
      <alignment horizontal="center" vertical="center" wrapText="1"/>
    </xf>
    <xf numFmtId="41" fontId="5" fillId="0" borderId="8" xfId="0" applyNumberFormat="1" applyFont="1" applyBorder="1" applyAlignment="1">
      <alignment horizontal="center"/>
    </xf>
    <xf numFmtId="41" fontId="5" fillId="0" borderId="17" xfId="0" applyNumberFormat="1" applyFont="1" applyBorder="1" applyAlignment="1">
      <alignment horizontal="center"/>
    </xf>
    <xf numFmtId="41" fontId="20" fillId="0" borderId="42" xfId="0" applyNumberFormat="1" applyFont="1" applyBorder="1" applyAlignment="1">
      <alignment horizontal="center" vertical="center" wrapText="1"/>
    </xf>
    <xf numFmtId="41" fontId="20" fillId="0" borderId="43" xfId="0" applyNumberFormat="1" applyFont="1" applyBorder="1" applyAlignment="1">
      <alignment horizontal="center" vertical="center" wrapText="1"/>
    </xf>
    <xf numFmtId="41" fontId="20" fillId="0" borderId="39" xfId="0" applyNumberFormat="1" applyFont="1" applyBorder="1" applyAlignment="1">
      <alignment horizontal="center" vertical="center" wrapText="1"/>
    </xf>
  </cellXfs>
  <cellStyles count="29">
    <cellStyle name="Calc Currency (0)" xfId="4"/>
    <cellStyle name="Comma [0]_Full Year FY96" xfId="5"/>
    <cellStyle name="Comma_Full Year FY96" xfId="6"/>
    <cellStyle name="Currency [0]_CCOCPX" xfId="7"/>
    <cellStyle name="Currency_CCOCPX" xfId="8"/>
    <cellStyle name="entry" xfId="9"/>
    <cellStyle name="Grey" xfId="10"/>
    <cellStyle name="Header1" xfId="11"/>
    <cellStyle name="Header2" xfId="12"/>
    <cellStyle name="Input [yellow]" xfId="13"/>
    <cellStyle name="Normal - Style1" xfId="14"/>
    <cellStyle name="Normal_#18-Internet" xfId="15"/>
    <cellStyle name="Percent [2]" xfId="16"/>
    <cellStyle name="price" xfId="17"/>
    <cellStyle name="revised" xfId="18"/>
    <cellStyle name="section" xfId="19"/>
    <cellStyle name="subhead" xfId="20"/>
    <cellStyle name="title" xfId="21"/>
    <cellStyle name="センター" xfId="22"/>
    <cellStyle name="ハイパーリンク 2" xfId="23"/>
    <cellStyle name="桁区切り" xfId="1" builtinId="6"/>
    <cellStyle name="標準" xfId="0" builtinId="0"/>
    <cellStyle name="標準 2" xfId="2"/>
    <cellStyle name="標準 3" xfId="3"/>
    <cellStyle name="標準 4" xfId="24"/>
    <cellStyle name="標準 5" xfId="25"/>
    <cellStyle name="標準 6" xfId="26"/>
    <cellStyle name="標準 7" xfId="27"/>
    <cellStyle name="標準 8" xfId="28"/>
  </cellStyles>
  <dxfs count="0"/>
  <tableStyles count="0" defaultTableStyle="TableStyleMedium9" defaultPivotStyle="PivotStyleLight16"/>
  <colors>
    <mruColors>
      <color rgb="FFFF66FF"/>
      <color rgb="FFFF99FF"/>
      <color rgb="FFFF66CC"/>
      <color rgb="FFB911B9"/>
      <color rgb="FFA3F7FB"/>
      <color rgb="FFFFCCCC"/>
      <color rgb="FFF7A7CB"/>
      <color rgb="FFFFCC99"/>
      <color rgb="FFFFFFCC"/>
      <color rgb="FFFF99C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pageSetUpPr fitToPage="1"/>
  </sheetPr>
  <dimension ref="A1:AA51"/>
  <sheetViews>
    <sheetView tabSelected="1" zoomScale="71" zoomScaleNormal="71" workbookViewId="0">
      <pane xSplit="1" ySplit="5" topLeftCell="B6" activePane="bottomRight" state="frozen"/>
      <selection activeCell="N3" sqref="N3:O3"/>
      <selection pane="topRight" activeCell="N3" sqref="N3:O3"/>
      <selection pane="bottomLeft" activeCell="N3" sqref="N3:O3"/>
      <selection pane="bottomRight" activeCell="J24" sqref="J24"/>
    </sheetView>
  </sheetViews>
  <sheetFormatPr defaultRowHeight="15.95" customHeight="1"/>
  <cols>
    <col min="1" max="1" width="11.375" style="95" customWidth="1"/>
    <col min="2" max="3" width="6.375" style="95" customWidth="1"/>
    <col min="4" max="6" width="7.75" style="95" customWidth="1"/>
    <col min="7" max="19" width="6.75" style="95" customWidth="1"/>
    <col min="20" max="20" width="6.375" style="95" customWidth="1"/>
    <col min="21" max="21" width="6.75" style="95" customWidth="1"/>
    <col min="22" max="26" width="6.375" style="95" customWidth="1"/>
    <col min="27" max="27" width="10.375" style="95" customWidth="1"/>
    <col min="28" max="29" width="9" style="95"/>
    <col min="30" max="30" width="8.25" style="95" customWidth="1"/>
    <col min="31" max="256" width="9" style="95"/>
    <col min="257" max="257" width="11.375" style="95" customWidth="1"/>
    <col min="258" max="259" width="6.375" style="95" customWidth="1"/>
    <col min="260" max="262" width="7.75" style="95" customWidth="1"/>
    <col min="263" max="275" width="6.75" style="95" customWidth="1"/>
    <col min="276" max="276" width="6.375" style="95" customWidth="1"/>
    <col min="277" max="277" width="6.75" style="95" customWidth="1"/>
    <col min="278" max="282" width="6.375" style="95" customWidth="1"/>
    <col min="283" max="283" width="10.375" style="95" customWidth="1"/>
    <col min="284" max="285" width="9" style="95"/>
    <col min="286" max="286" width="8.25" style="95" customWidth="1"/>
    <col min="287" max="512" width="9" style="95"/>
    <col min="513" max="513" width="11.375" style="95" customWidth="1"/>
    <col min="514" max="515" width="6.375" style="95" customWidth="1"/>
    <col min="516" max="518" width="7.75" style="95" customWidth="1"/>
    <col min="519" max="531" width="6.75" style="95" customWidth="1"/>
    <col min="532" max="532" width="6.375" style="95" customWidth="1"/>
    <col min="533" max="533" width="6.75" style="95" customWidth="1"/>
    <col min="534" max="538" width="6.375" style="95" customWidth="1"/>
    <col min="539" max="539" width="10.375" style="95" customWidth="1"/>
    <col min="540" max="541" width="9" style="95"/>
    <col min="542" max="542" width="8.25" style="95" customWidth="1"/>
    <col min="543" max="768" width="9" style="95"/>
    <col min="769" max="769" width="11.375" style="95" customWidth="1"/>
    <col min="770" max="771" width="6.375" style="95" customWidth="1"/>
    <col min="772" max="774" width="7.75" style="95" customWidth="1"/>
    <col min="775" max="787" width="6.75" style="95" customWidth="1"/>
    <col min="788" max="788" width="6.375" style="95" customWidth="1"/>
    <col min="789" max="789" width="6.75" style="95" customWidth="1"/>
    <col min="790" max="794" width="6.375" style="95" customWidth="1"/>
    <col min="795" max="795" width="10.375" style="95" customWidth="1"/>
    <col min="796" max="797" width="9" style="95"/>
    <col min="798" max="798" width="8.25" style="95" customWidth="1"/>
    <col min="799" max="1024" width="9" style="95"/>
    <col min="1025" max="1025" width="11.375" style="95" customWidth="1"/>
    <col min="1026" max="1027" width="6.375" style="95" customWidth="1"/>
    <col min="1028" max="1030" width="7.75" style="95" customWidth="1"/>
    <col min="1031" max="1043" width="6.75" style="95" customWidth="1"/>
    <col min="1044" max="1044" width="6.375" style="95" customWidth="1"/>
    <col min="1045" max="1045" width="6.75" style="95" customWidth="1"/>
    <col min="1046" max="1050" width="6.375" style="95" customWidth="1"/>
    <col min="1051" max="1051" width="10.375" style="95" customWidth="1"/>
    <col min="1052" max="1053" width="9" style="95"/>
    <col min="1054" max="1054" width="8.25" style="95" customWidth="1"/>
    <col min="1055" max="1280" width="9" style="95"/>
    <col min="1281" max="1281" width="11.375" style="95" customWidth="1"/>
    <col min="1282" max="1283" width="6.375" style="95" customWidth="1"/>
    <col min="1284" max="1286" width="7.75" style="95" customWidth="1"/>
    <col min="1287" max="1299" width="6.75" style="95" customWidth="1"/>
    <col min="1300" max="1300" width="6.375" style="95" customWidth="1"/>
    <col min="1301" max="1301" width="6.75" style="95" customWidth="1"/>
    <col min="1302" max="1306" width="6.375" style="95" customWidth="1"/>
    <col min="1307" max="1307" width="10.375" style="95" customWidth="1"/>
    <col min="1308" max="1309" width="9" style="95"/>
    <col min="1310" max="1310" width="8.25" style="95" customWidth="1"/>
    <col min="1311" max="1536" width="9" style="95"/>
    <col min="1537" max="1537" width="11.375" style="95" customWidth="1"/>
    <col min="1538" max="1539" width="6.375" style="95" customWidth="1"/>
    <col min="1540" max="1542" width="7.75" style="95" customWidth="1"/>
    <col min="1543" max="1555" width="6.75" style="95" customWidth="1"/>
    <col min="1556" max="1556" width="6.375" style="95" customWidth="1"/>
    <col min="1557" max="1557" width="6.75" style="95" customWidth="1"/>
    <col min="1558" max="1562" width="6.375" style="95" customWidth="1"/>
    <col min="1563" max="1563" width="10.375" style="95" customWidth="1"/>
    <col min="1564" max="1565" width="9" style="95"/>
    <col min="1566" max="1566" width="8.25" style="95" customWidth="1"/>
    <col min="1567" max="1792" width="9" style="95"/>
    <col min="1793" max="1793" width="11.375" style="95" customWidth="1"/>
    <col min="1794" max="1795" width="6.375" style="95" customWidth="1"/>
    <col min="1796" max="1798" width="7.75" style="95" customWidth="1"/>
    <col min="1799" max="1811" width="6.75" style="95" customWidth="1"/>
    <col min="1812" max="1812" width="6.375" style="95" customWidth="1"/>
    <col min="1813" max="1813" width="6.75" style="95" customWidth="1"/>
    <col min="1814" max="1818" width="6.375" style="95" customWidth="1"/>
    <col min="1819" max="1819" width="10.375" style="95" customWidth="1"/>
    <col min="1820" max="1821" width="9" style="95"/>
    <col min="1822" max="1822" width="8.25" style="95" customWidth="1"/>
    <col min="1823" max="2048" width="9" style="95"/>
    <col min="2049" max="2049" width="11.375" style="95" customWidth="1"/>
    <col min="2050" max="2051" width="6.375" style="95" customWidth="1"/>
    <col min="2052" max="2054" width="7.75" style="95" customWidth="1"/>
    <col min="2055" max="2067" width="6.75" style="95" customWidth="1"/>
    <col min="2068" max="2068" width="6.375" style="95" customWidth="1"/>
    <col min="2069" max="2069" width="6.75" style="95" customWidth="1"/>
    <col min="2070" max="2074" width="6.375" style="95" customWidth="1"/>
    <col min="2075" max="2075" width="10.375" style="95" customWidth="1"/>
    <col min="2076" max="2077" width="9" style="95"/>
    <col min="2078" max="2078" width="8.25" style="95" customWidth="1"/>
    <col min="2079" max="2304" width="9" style="95"/>
    <col min="2305" max="2305" width="11.375" style="95" customWidth="1"/>
    <col min="2306" max="2307" width="6.375" style="95" customWidth="1"/>
    <col min="2308" max="2310" width="7.75" style="95" customWidth="1"/>
    <col min="2311" max="2323" width="6.75" style="95" customWidth="1"/>
    <col min="2324" max="2324" width="6.375" style="95" customWidth="1"/>
    <col min="2325" max="2325" width="6.75" style="95" customWidth="1"/>
    <col min="2326" max="2330" width="6.375" style="95" customWidth="1"/>
    <col min="2331" max="2331" width="10.375" style="95" customWidth="1"/>
    <col min="2332" max="2333" width="9" style="95"/>
    <col min="2334" max="2334" width="8.25" style="95" customWidth="1"/>
    <col min="2335" max="2560" width="9" style="95"/>
    <col min="2561" max="2561" width="11.375" style="95" customWidth="1"/>
    <col min="2562" max="2563" width="6.375" style="95" customWidth="1"/>
    <col min="2564" max="2566" width="7.75" style="95" customWidth="1"/>
    <col min="2567" max="2579" width="6.75" style="95" customWidth="1"/>
    <col min="2580" max="2580" width="6.375" style="95" customWidth="1"/>
    <col min="2581" max="2581" width="6.75" style="95" customWidth="1"/>
    <col min="2582" max="2586" width="6.375" style="95" customWidth="1"/>
    <col min="2587" max="2587" width="10.375" style="95" customWidth="1"/>
    <col min="2588" max="2589" width="9" style="95"/>
    <col min="2590" max="2590" width="8.25" style="95" customWidth="1"/>
    <col min="2591" max="2816" width="9" style="95"/>
    <col min="2817" max="2817" width="11.375" style="95" customWidth="1"/>
    <col min="2818" max="2819" width="6.375" style="95" customWidth="1"/>
    <col min="2820" max="2822" width="7.75" style="95" customWidth="1"/>
    <col min="2823" max="2835" width="6.75" style="95" customWidth="1"/>
    <col min="2836" max="2836" width="6.375" style="95" customWidth="1"/>
    <col min="2837" max="2837" width="6.75" style="95" customWidth="1"/>
    <col min="2838" max="2842" width="6.375" style="95" customWidth="1"/>
    <col min="2843" max="2843" width="10.375" style="95" customWidth="1"/>
    <col min="2844" max="2845" width="9" style="95"/>
    <col min="2846" max="2846" width="8.25" style="95" customWidth="1"/>
    <col min="2847" max="3072" width="9" style="95"/>
    <col min="3073" max="3073" width="11.375" style="95" customWidth="1"/>
    <col min="3074" max="3075" width="6.375" style="95" customWidth="1"/>
    <col min="3076" max="3078" width="7.75" style="95" customWidth="1"/>
    <col min="3079" max="3091" width="6.75" style="95" customWidth="1"/>
    <col min="3092" max="3092" width="6.375" style="95" customWidth="1"/>
    <col min="3093" max="3093" width="6.75" style="95" customWidth="1"/>
    <col min="3094" max="3098" width="6.375" style="95" customWidth="1"/>
    <col min="3099" max="3099" width="10.375" style="95" customWidth="1"/>
    <col min="3100" max="3101" width="9" style="95"/>
    <col min="3102" max="3102" width="8.25" style="95" customWidth="1"/>
    <col min="3103" max="3328" width="9" style="95"/>
    <col min="3329" max="3329" width="11.375" style="95" customWidth="1"/>
    <col min="3330" max="3331" width="6.375" style="95" customWidth="1"/>
    <col min="3332" max="3334" width="7.75" style="95" customWidth="1"/>
    <col min="3335" max="3347" width="6.75" style="95" customWidth="1"/>
    <col min="3348" max="3348" width="6.375" style="95" customWidth="1"/>
    <col min="3349" max="3349" width="6.75" style="95" customWidth="1"/>
    <col min="3350" max="3354" width="6.375" style="95" customWidth="1"/>
    <col min="3355" max="3355" width="10.375" style="95" customWidth="1"/>
    <col min="3356" max="3357" width="9" style="95"/>
    <col min="3358" max="3358" width="8.25" style="95" customWidth="1"/>
    <col min="3359" max="3584" width="9" style="95"/>
    <col min="3585" max="3585" width="11.375" style="95" customWidth="1"/>
    <col min="3586" max="3587" width="6.375" style="95" customWidth="1"/>
    <col min="3588" max="3590" width="7.75" style="95" customWidth="1"/>
    <col min="3591" max="3603" width="6.75" style="95" customWidth="1"/>
    <col min="3604" max="3604" width="6.375" style="95" customWidth="1"/>
    <col min="3605" max="3605" width="6.75" style="95" customWidth="1"/>
    <col min="3606" max="3610" width="6.375" style="95" customWidth="1"/>
    <col min="3611" max="3611" width="10.375" style="95" customWidth="1"/>
    <col min="3612" max="3613" width="9" style="95"/>
    <col min="3614" max="3614" width="8.25" style="95" customWidth="1"/>
    <col min="3615" max="3840" width="9" style="95"/>
    <col min="3841" max="3841" width="11.375" style="95" customWidth="1"/>
    <col min="3842" max="3843" width="6.375" style="95" customWidth="1"/>
    <col min="3844" max="3846" width="7.75" style="95" customWidth="1"/>
    <col min="3847" max="3859" width="6.75" style="95" customWidth="1"/>
    <col min="3860" max="3860" width="6.375" style="95" customWidth="1"/>
    <col min="3861" max="3861" width="6.75" style="95" customWidth="1"/>
    <col min="3862" max="3866" width="6.375" style="95" customWidth="1"/>
    <col min="3867" max="3867" width="10.375" style="95" customWidth="1"/>
    <col min="3868" max="3869" width="9" style="95"/>
    <col min="3870" max="3870" width="8.25" style="95" customWidth="1"/>
    <col min="3871" max="4096" width="9" style="95"/>
    <col min="4097" max="4097" width="11.375" style="95" customWidth="1"/>
    <col min="4098" max="4099" width="6.375" style="95" customWidth="1"/>
    <col min="4100" max="4102" width="7.75" style="95" customWidth="1"/>
    <col min="4103" max="4115" width="6.75" style="95" customWidth="1"/>
    <col min="4116" max="4116" width="6.375" style="95" customWidth="1"/>
    <col min="4117" max="4117" width="6.75" style="95" customWidth="1"/>
    <col min="4118" max="4122" width="6.375" style="95" customWidth="1"/>
    <col min="4123" max="4123" width="10.375" style="95" customWidth="1"/>
    <col min="4124" max="4125" width="9" style="95"/>
    <col min="4126" max="4126" width="8.25" style="95" customWidth="1"/>
    <col min="4127" max="4352" width="9" style="95"/>
    <col min="4353" max="4353" width="11.375" style="95" customWidth="1"/>
    <col min="4354" max="4355" width="6.375" style="95" customWidth="1"/>
    <col min="4356" max="4358" width="7.75" style="95" customWidth="1"/>
    <col min="4359" max="4371" width="6.75" style="95" customWidth="1"/>
    <col min="4372" max="4372" width="6.375" style="95" customWidth="1"/>
    <col min="4373" max="4373" width="6.75" style="95" customWidth="1"/>
    <col min="4374" max="4378" width="6.375" style="95" customWidth="1"/>
    <col min="4379" max="4379" width="10.375" style="95" customWidth="1"/>
    <col min="4380" max="4381" width="9" style="95"/>
    <col min="4382" max="4382" width="8.25" style="95" customWidth="1"/>
    <col min="4383" max="4608" width="9" style="95"/>
    <col min="4609" max="4609" width="11.375" style="95" customWidth="1"/>
    <col min="4610" max="4611" width="6.375" style="95" customWidth="1"/>
    <col min="4612" max="4614" width="7.75" style="95" customWidth="1"/>
    <col min="4615" max="4627" width="6.75" style="95" customWidth="1"/>
    <col min="4628" max="4628" width="6.375" style="95" customWidth="1"/>
    <col min="4629" max="4629" width="6.75" style="95" customWidth="1"/>
    <col min="4630" max="4634" width="6.375" style="95" customWidth="1"/>
    <col min="4635" max="4635" width="10.375" style="95" customWidth="1"/>
    <col min="4636" max="4637" width="9" style="95"/>
    <col min="4638" max="4638" width="8.25" style="95" customWidth="1"/>
    <col min="4639" max="4864" width="9" style="95"/>
    <col min="4865" max="4865" width="11.375" style="95" customWidth="1"/>
    <col min="4866" max="4867" width="6.375" style="95" customWidth="1"/>
    <col min="4868" max="4870" width="7.75" style="95" customWidth="1"/>
    <col min="4871" max="4883" width="6.75" style="95" customWidth="1"/>
    <col min="4884" max="4884" width="6.375" style="95" customWidth="1"/>
    <col min="4885" max="4885" width="6.75" style="95" customWidth="1"/>
    <col min="4886" max="4890" width="6.375" style="95" customWidth="1"/>
    <col min="4891" max="4891" width="10.375" style="95" customWidth="1"/>
    <col min="4892" max="4893" width="9" style="95"/>
    <col min="4894" max="4894" width="8.25" style="95" customWidth="1"/>
    <col min="4895" max="5120" width="9" style="95"/>
    <col min="5121" max="5121" width="11.375" style="95" customWidth="1"/>
    <col min="5122" max="5123" width="6.375" style="95" customWidth="1"/>
    <col min="5124" max="5126" width="7.75" style="95" customWidth="1"/>
    <col min="5127" max="5139" width="6.75" style="95" customWidth="1"/>
    <col min="5140" max="5140" width="6.375" style="95" customWidth="1"/>
    <col min="5141" max="5141" width="6.75" style="95" customWidth="1"/>
    <col min="5142" max="5146" width="6.375" style="95" customWidth="1"/>
    <col min="5147" max="5147" width="10.375" style="95" customWidth="1"/>
    <col min="5148" max="5149" width="9" style="95"/>
    <col min="5150" max="5150" width="8.25" style="95" customWidth="1"/>
    <col min="5151" max="5376" width="9" style="95"/>
    <col min="5377" max="5377" width="11.375" style="95" customWidth="1"/>
    <col min="5378" max="5379" width="6.375" style="95" customWidth="1"/>
    <col min="5380" max="5382" width="7.75" style="95" customWidth="1"/>
    <col min="5383" max="5395" width="6.75" style="95" customWidth="1"/>
    <col min="5396" max="5396" width="6.375" style="95" customWidth="1"/>
    <col min="5397" max="5397" width="6.75" style="95" customWidth="1"/>
    <col min="5398" max="5402" width="6.375" style="95" customWidth="1"/>
    <col min="5403" max="5403" width="10.375" style="95" customWidth="1"/>
    <col min="5404" max="5405" width="9" style="95"/>
    <col min="5406" max="5406" width="8.25" style="95" customWidth="1"/>
    <col min="5407" max="5632" width="9" style="95"/>
    <col min="5633" max="5633" width="11.375" style="95" customWidth="1"/>
    <col min="5634" max="5635" width="6.375" style="95" customWidth="1"/>
    <col min="5636" max="5638" width="7.75" style="95" customWidth="1"/>
    <col min="5639" max="5651" width="6.75" style="95" customWidth="1"/>
    <col min="5652" max="5652" width="6.375" style="95" customWidth="1"/>
    <col min="5653" max="5653" width="6.75" style="95" customWidth="1"/>
    <col min="5654" max="5658" width="6.375" style="95" customWidth="1"/>
    <col min="5659" max="5659" width="10.375" style="95" customWidth="1"/>
    <col min="5660" max="5661" width="9" style="95"/>
    <col min="5662" max="5662" width="8.25" style="95" customWidth="1"/>
    <col min="5663" max="5888" width="9" style="95"/>
    <col min="5889" max="5889" width="11.375" style="95" customWidth="1"/>
    <col min="5890" max="5891" width="6.375" style="95" customWidth="1"/>
    <col min="5892" max="5894" width="7.75" style="95" customWidth="1"/>
    <col min="5895" max="5907" width="6.75" style="95" customWidth="1"/>
    <col min="5908" max="5908" width="6.375" style="95" customWidth="1"/>
    <col min="5909" max="5909" width="6.75" style="95" customWidth="1"/>
    <col min="5910" max="5914" width="6.375" style="95" customWidth="1"/>
    <col min="5915" max="5915" width="10.375" style="95" customWidth="1"/>
    <col min="5916" max="5917" width="9" style="95"/>
    <col min="5918" max="5918" width="8.25" style="95" customWidth="1"/>
    <col min="5919" max="6144" width="9" style="95"/>
    <col min="6145" max="6145" width="11.375" style="95" customWidth="1"/>
    <col min="6146" max="6147" width="6.375" style="95" customWidth="1"/>
    <col min="6148" max="6150" width="7.75" style="95" customWidth="1"/>
    <col min="6151" max="6163" width="6.75" style="95" customWidth="1"/>
    <col min="6164" max="6164" width="6.375" style="95" customWidth="1"/>
    <col min="6165" max="6165" width="6.75" style="95" customWidth="1"/>
    <col min="6166" max="6170" width="6.375" style="95" customWidth="1"/>
    <col min="6171" max="6171" width="10.375" style="95" customWidth="1"/>
    <col min="6172" max="6173" width="9" style="95"/>
    <col min="6174" max="6174" width="8.25" style="95" customWidth="1"/>
    <col min="6175" max="6400" width="9" style="95"/>
    <col min="6401" max="6401" width="11.375" style="95" customWidth="1"/>
    <col min="6402" max="6403" width="6.375" style="95" customWidth="1"/>
    <col min="6404" max="6406" width="7.75" style="95" customWidth="1"/>
    <col min="6407" max="6419" width="6.75" style="95" customWidth="1"/>
    <col min="6420" max="6420" width="6.375" style="95" customWidth="1"/>
    <col min="6421" max="6421" width="6.75" style="95" customWidth="1"/>
    <col min="6422" max="6426" width="6.375" style="95" customWidth="1"/>
    <col min="6427" max="6427" width="10.375" style="95" customWidth="1"/>
    <col min="6428" max="6429" width="9" style="95"/>
    <col min="6430" max="6430" width="8.25" style="95" customWidth="1"/>
    <col min="6431" max="6656" width="9" style="95"/>
    <col min="6657" max="6657" width="11.375" style="95" customWidth="1"/>
    <col min="6658" max="6659" width="6.375" style="95" customWidth="1"/>
    <col min="6660" max="6662" width="7.75" style="95" customWidth="1"/>
    <col min="6663" max="6675" width="6.75" style="95" customWidth="1"/>
    <col min="6676" max="6676" width="6.375" style="95" customWidth="1"/>
    <col min="6677" max="6677" width="6.75" style="95" customWidth="1"/>
    <col min="6678" max="6682" width="6.375" style="95" customWidth="1"/>
    <col min="6683" max="6683" width="10.375" style="95" customWidth="1"/>
    <col min="6684" max="6685" width="9" style="95"/>
    <col min="6686" max="6686" width="8.25" style="95" customWidth="1"/>
    <col min="6687" max="6912" width="9" style="95"/>
    <col min="6913" max="6913" width="11.375" style="95" customWidth="1"/>
    <col min="6914" max="6915" width="6.375" style="95" customWidth="1"/>
    <col min="6916" max="6918" width="7.75" style="95" customWidth="1"/>
    <col min="6919" max="6931" width="6.75" style="95" customWidth="1"/>
    <col min="6932" max="6932" width="6.375" style="95" customWidth="1"/>
    <col min="6933" max="6933" width="6.75" style="95" customWidth="1"/>
    <col min="6934" max="6938" width="6.375" style="95" customWidth="1"/>
    <col min="6939" max="6939" width="10.375" style="95" customWidth="1"/>
    <col min="6940" max="6941" width="9" style="95"/>
    <col min="6942" max="6942" width="8.25" style="95" customWidth="1"/>
    <col min="6943" max="7168" width="9" style="95"/>
    <col min="7169" max="7169" width="11.375" style="95" customWidth="1"/>
    <col min="7170" max="7171" width="6.375" style="95" customWidth="1"/>
    <col min="7172" max="7174" width="7.75" style="95" customWidth="1"/>
    <col min="7175" max="7187" width="6.75" style="95" customWidth="1"/>
    <col min="7188" max="7188" width="6.375" style="95" customWidth="1"/>
    <col min="7189" max="7189" width="6.75" style="95" customWidth="1"/>
    <col min="7190" max="7194" width="6.375" style="95" customWidth="1"/>
    <col min="7195" max="7195" width="10.375" style="95" customWidth="1"/>
    <col min="7196" max="7197" width="9" style="95"/>
    <col min="7198" max="7198" width="8.25" style="95" customWidth="1"/>
    <col min="7199" max="7424" width="9" style="95"/>
    <col min="7425" max="7425" width="11.375" style="95" customWidth="1"/>
    <col min="7426" max="7427" width="6.375" style="95" customWidth="1"/>
    <col min="7428" max="7430" width="7.75" style="95" customWidth="1"/>
    <col min="7431" max="7443" width="6.75" style="95" customWidth="1"/>
    <col min="7444" max="7444" width="6.375" style="95" customWidth="1"/>
    <col min="7445" max="7445" width="6.75" style="95" customWidth="1"/>
    <col min="7446" max="7450" width="6.375" style="95" customWidth="1"/>
    <col min="7451" max="7451" width="10.375" style="95" customWidth="1"/>
    <col min="7452" max="7453" width="9" style="95"/>
    <col min="7454" max="7454" width="8.25" style="95" customWidth="1"/>
    <col min="7455" max="7680" width="9" style="95"/>
    <col min="7681" max="7681" width="11.375" style="95" customWidth="1"/>
    <col min="7682" max="7683" width="6.375" style="95" customWidth="1"/>
    <col min="7684" max="7686" width="7.75" style="95" customWidth="1"/>
    <col min="7687" max="7699" width="6.75" style="95" customWidth="1"/>
    <col min="7700" max="7700" width="6.375" style="95" customWidth="1"/>
    <col min="7701" max="7701" width="6.75" style="95" customWidth="1"/>
    <col min="7702" max="7706" width="6.375" style="95" customWidth="1"/>
    <col min="7707" max="7707" width="10.375" style="95" customWidth="1"/>
    <col min="7708" max="7709" width="9" style="95"/>
    <col min="7710" max="7710" width="8.25" style="95" customWidth="1"/>
    <col min="7711" max="7936" width="9" style="95"/>
    <col min="7937" max="7937" width="11.375" style="95" customWidth="1"/>
    <col min="7938" max="7939" width="6.375" style="95" customWidth="1"/>
    <col min="7940" max="7942" width="7.75" style="95" customWidth="1"/>
    <col min="7943" max="7955" width="6.75" style="95" customWidth="1"/>
    <col min="7956" max="7956" width="6.375" style="95" customWidth="1"/>
    <col min="7957" max="7957" width="6.75" style="95" customWidth="1"/>
    <col min="7958" max="7962" width="6.375" style="95" customWidth="1"/>
    <col min="7963" max="7963" width="10.375" style="95" customWidth="1"/>
    <col min="7964" max="7965" width="9" style="95"/>
    <col min="7966" max="7966" width="8.25" style="95" customWidth="1"/>
    <col min="7967" max="8192" width="9" style="95"/>
    <col min="8193" max="8193" width="11.375" style="95" customWidth="1"/>
    <col min="8194" max="8195" width="6.375" style="95" customWidth="1"/>
    <col min="8196" max="8198" width="7.75" style="95" customWidth="1"/>
    <col min="8199" max="8211" width="6.75" style="95" customWidth="1"/>
    <col min="8212" max="8212" width="6.375" style="95" customWidth="1"/>
    <col min="8213" max="8213" width="6.75" style="95" customWidth="1"/>
    <col min="8214" max="8218" width="6.375" style="95" customWidth="1"/>
    <col min="8219" max="8219" width="10.375" style="95" customWidth="1"/>
    <col min="8220" max="8221" width="9" style="95"/>
    <col min="8222" max="8222" width="8.25" style="95" customWidth="1"/>
    <col min="8223" max="8448" width="9" style="95"/>
    <col min="8449" max="8449" width="11.375" style="95" customWidth="1"/>
    <col min="8450" max="8451" width="6.375" style="95" customWidth="1"/>
    <col min="8452" max="8454" width="7.75" style="95" customWidth="1"/>
    <col min="8455" max="8467" width="6.75" style="95" customWidth="1"/>
    <col min="8468" max="8468" width="6.375" style="95" customWidth="1"/>
    <col min="8469" max="8469" width="6.75" style="95" customWidth="1"/>
    <col min="8470" max="8474" width="6.375" style="95" customWidth="1"/>
    <col min="8475" max="8475" width="10.375" style="95" customWidth="1"/>
    <col min="8476" max="8477" width="9" style="95"/>
    <col min="8478" max="8478" width="8.25" style="95" customWidth="1"/>
    <col min="8479" max="8704" width="9" style="95"/>
    <col min="8705" max="8705" width="11.375" style="95" customWidth="1"/>
    <col min="8706" max="8707" width="6.375" style="95" customWidth="1"/>
    <col min="8708" max="8710" width="7.75" style="95" customWidth="1"/>
    <col min="8711" max="8723" width="6.75" style="95" customWidth="1"/>
    <col min="8724" max="8724" width="6.375" style="95" customWidth="1"/>
    <col min="8725" max="8725" width="6.75" style="95" customWidth="1"/>
    <col min="8726" max="8730" width="6.375" style="95" customWidth="1"/>
    <col min="8731" max="8731" width="10.375" style="95" customWidth="1"/>
    <col min="8732" max="8733" width="9" style="95"/>
    <col min="8734" max="8734" width="8.25" style="95" customWidth="1"/>
    <col min="8735" max="8960" width="9" style="95"/>
    <col min="8961" max="8961" width="11.375" style="95" customWidth="1"/>
    <col min="8962" max="8963" width="6.375" style="95" customWidth="1"/>
    <col min="8964" max="8966" width="7.75" style="95" customWidth="1"/>
    <col min="8967" max="8979" width="6.75" style="95" customWidth="1"/>
    <col min="8980" max="8980" width="6.375" style="95" customWidth="1"/>
    <col min="8981" max="8981" width="6.75" style="95" customWidth="1"/>
    <col min="8982" max="8986" width="6.375" style="95" customWidth="1"/>
    <col min="8987" max="8987" width="10.375" style="95" customWidth="1"/>
    <col min="8988" max="8989" width="9" style="95"/>
    <col min="8990" max="8990" width="8.25" style="95" customWidth="1"/>
    <col min="8991" max="9216" width="9" style="95"/>
    <col min="9217" max="9217" width="11.375" style="95" customWidth="1"/>
    <col min="9218" max="9219" width="6.375" style="95" customWidth="1"/>
    <col min="9220" max="9222" width="7.75" style="95" customWidth="1"/>
    <col min="9223" max="9235" width="6.75" style="95" customWidth="1"/>
    <col min="9236" max="9236" width="6.375" style="95" customWidth="1"/>
    <col min="9237" max="9237" width="6.75" style="95" customWidth="1"/>
    <col min="9238" max="9242" width="6.375" style="95" customWidth="1"/>
    <col min="9243" max="9243" width="10.375" style="95" customWidth="1"/>
    <col min="9244" max="9245" width="9" style="95"/>
    <col min="9246" max="9246" width="8.25" style="95" customWidth="1"/>
    <col min="9247" max="9472" width="9" style="95"/>
    <col min="9473" max="9473" width="11.375" style="95" customWidth="1"/>
    <col min="9474" max="9475" width="6.375" style="95" customWidth="1"/>
    <col min="9476" max="9478" width="7.75" style="95" customWidth="1"/>
    <col min="9479" max="9491" width="6.75" style="95" customWidth="1"/>
    <col min="9492" max="9492" width="6.375" style="95" customWidth="1"/>
    <col min="9493" max="9493" width="6.75" style="95" customWidth="1"/>
    <col min="9494" max="9498" width="6.375" style="95" customWidth="1"/>
    <col min="9499" max="9499" width="10.375" style="95" customWidth="1"/>
    <col min="9500" max="9501" width="9" style="95"/>
    <col min="9502" max="9502" width="8.25" style="95" customWidth="1"/>
    <col min="9503" max="9728" width="9" style="95"/>
    <col min="9729" max="9729" width="11.375" style="95" customWidth="1"/>
    <col min="9730" max="9731" width="6.375" style="95" customWidth="1"/>
    <col min="9732" max="9734" width="7.75" style="95" customWidth="1"/>
    <col min="9735" max="9747" width="6.75" style="95" customWidth="1"/>
    <col min="9748" max="9748" width="6.375" style="95" customWidth="1"/>
    <col min="9749" max="9749" width="6.75" style="95" customWidth="1"/>
    <col min="9750" max="9754" width="6.375" style="95" customWidth="1"/>
    <col min="9755" max="9755" width="10.375" style="95" customWidth="1"/>
    <col min="9756" max="9757" width="9" style="95"/>
    <col min="9758" max="9758" width="8.25" style="95" customWidth="1"/>
    <col min="9759" max="9984" width="9" style="95"/>
    <col min="9985" max="9985" width="11.375" style="95" customWidth="1"/>
    <col min="9986" max="9987" width="6.375" style="95" customWidth="1"/>
    <col min="9988" max="9990" width="7.75" style="95" customWidth="1"/>
    <col min="9991" max="10003" width="6.75" style="95" customWidth="1"/>
    <col min="10004" max="10004" width="6.375" style="95" customWidth="1"/>
    <col min="10005" max="10005" width="6.75" style="95" customWidth="1"/>
    <col min="10006" max="10010" width="6.375" style="95" customWidth="1"/>
    <col min="10011" max="10011" width="10.375" style="95" customWidth="1"/>
    <col min="10012" max="10013" width="9" style="95"/>
    <col min="10014" max="10014" width="8.25" style="95" customWidth="1"/>
    <col min="10015" max="10240" width="9" style="95"/>
    <col min="10241" max="10241" width="11.375" style="95" customWidth="1"/>
    <col min="10242" max="10243" width="6.375" style="95" customWidth="1"/>
    <col min="10244" max="10246" width="7.75" style="95" customWidth="1"/>
    <col min="10247" max="10259" width="6.75" style="95" customWidth="1"/>
    <col min="10260" max="10260" width="6.375" style="95" customWidth="1"/>
    <col min="10261" max="10261" width="6.75" style="95" customWidth="1"/>
    <col min="10262" max="10266" width="6.375" style="95" customWidth="1"/>
    <col min="10267" max="10267" width="10.375" style="95" customWidth="1"/>
    <col min="10268" max="10269" width="9" style="95"/>
    <col min="10270" max="10270" width="8.25" style="95" customWidth="1"/>
    <col min="10271" max="10496" width="9" style="95"/>
    <col min="10497" max="10497" width="11.375" style="95" customWidth="1"/>
    <col min="10498" max="10499" width="6.375" style="95" customWidth="1"/>
    <col min="10500" max="10502" width="7.75" style="95" customWidth="1"/>
    <col min="10503" max="10515" width="6.75" style="95" customWidth="1"/>
    <col min="10516" max="10516" width="6.375" style="95" customWidth="1"/>
    <col min="10517" max="10517" width="6.75" style="95" customWidth="1"/>
    <col min="10518" max="10522" width="6.375" style="95" customWidth="1"/>
    <col min="10523" max="10523" width="10.375" style="95" customWidth="1"/>
    <col min="10524" max="10525" width="9" style="95"/>
    <col min="10526" max="10526" width="8.25" style="95" customWidth="1"/>
    <col min="10527" max="10752" width="9" style="95"/>
    <col min="10753" max="10753" width="11.375" style="95" customWidth="1"/>
    <col min="10754" max="10755" width="6.375" style="95" customWidth="1"/>
    <col min="10756" max="10758" width="7.75" style="95" customWidth="1"/>
    <col min="10759" max="10771" width="6.75" style="95" customWidth="1"/>
    <col min="10772" max="10772" width="6.375" style="95" customWidth="1"/>
    <col min="10773" max="10773" width="6.75" style="95" customWidth="1"/>
    <col min="10774" max="10778" width="6.375" style="95" customWidth="1"/>
    <col min="10779" max="10779" width="10.375" style="95" customWidth="1"/>
    <col min="10780" max="10781" width="9" style="95"/>
    <col min="10782" max="10782" width="8.25" style="95" customWidth="1"/>
    <col min="10783" max="11008" width="9" style="95"/>
    <col min="11009" max="11009" width="11.375" style="95" customWidth="1"/>
    <col min="11010" max="11011" width="6.375" style="95" customWidth="1"/>
    <col min="11012" max="11014" width="7.75" style="95" customWidth="1"/>
    <col min="11015" max="11027" width="6.75" style="95" customWidth="1"/>
    <col min="11028" max="11028" width="6.375" style="95" customWidth="1"/>
    <col min="11029" max="11029" width="6.75" style="95" customWidth="1"/>
    <col min="11030" max="11034" width="6.375" style="95" customWidth="1"/>
    <col min="11035" max="11035" width="10.375" style="95" customWidth="1"/>
    <col min="11036" max="11037" width="9" style="95"/>
    <col min="11038" max="11038" width="8.25" style="95" customWidth="1"/>
    <col min="11039" max="11264" width="9" style="95"/>
    <col min="11265" max="11265" width="11.375" style="95" customWidth="1"/>
    <col min="11266" max="11267" width="6.375" style="95" customWidth="1"/>
    <col min="11268" max="11270" width="7.75" style="95" customWidth="1"/>
    <col min="11271" max="11283" width="6.75" style="95" customWidth="1"/>
    <col min="11284" max="11284" width="6.375" style="95" customWidth="1"/>
    <col min="11285" max="11285" width="6.75" style="95" customWidth="1"/>
    <col min="11286" max="11290" width="6.375" style="95" customWidth="1"/>
    <col min="11291" max="11291" width="10.375" style="95" customWidth="1"/>
    <col min="11292" max="11293" width="9" style="95"/>
    <col min="11294" max="11294" width="8.25" style="95" customWidth="1"/>
    <col min="11295" max="11520" width="9" style="95"/>
    <col min="11521" max="11521" width="11.375" style="95" customWidth="1"/>
    <col min="11522" max="11523" width="6.375" style="95" customWidth="1"/>
    <col min="11524" max="11526" width="7.75" style="95" customWidth="1"/>
    <col min="11527" max="11539" width="6.75" style="95" customWidth="1"/>
    <col min="11540" max="11540" width="6.375" style="95" customWidth="1"/>
    <col min="11541" max="11541" width="6.75" style="95" customWidth="1"/>
    <col min="11542" max="11546" width="6.375" style="95" customWidth="1"/>
    <col min="11547" max="11547" width="10.375" style="95" customWidth="1"/>
    <col min="11548" max="11549" width="9" style="95"/>
    <col min="11550" max="11550" width="8.25" style="95" customWidth="1"/>
    <col min="11551" max="11776" width="9" style="95"/>
    <col min="11777" max="11777" width="11.375" style="95" customWidth="1"/>
    <col min="11778" max="11779" width="6.375" style="95" customWidth="1"/>
    <col min="11780" max="11782" width="7.75" style="95" customWidth="1"/>
    <col min="11783" max="11795" width="6.75" style="95" customWidth="1"/>
    <col min="11796" max="11796" width="6.375" style="95" customWidth="1"/>
    <col min="11797" max="11797" width="6.75" style="95" customWidth="1"/>
    <col min="11798" max="11802" width="6.375" style="95" customWidth="1"/>
    <col min="11803" max="11803" width="10.375" style="95" customWidth="1"/>
    <col min="11804" max="11805" width="9" style="95"/>
    <col min="11806" max="11806" width="8.25" style="95" customWidth="1"/>
    <col min="11807" max="12032" width="9" style="95"/>
    <col min="12033" max="12033" width="11.375" style="95" customWidth="1"/>
    <col min="12034" max="12035" width="6.375" style="95" customWidth="1"/>
    <col min="12036" max="12038" width="7.75" style="95" customWidth="1"/>
    <col min="12039" max="12051" width="6.75" style="95" customWidth="1"/>
    <col min="12052" max="12052" width="6.375" style="95" customWidth="1"/>
    <col min="12053" max="12053" width="6.75" style="95" customWidth="1"/>
    <col min="12054" max="12058" width="6.375" style="95" customWidth="1"/>
    <col min="12059" max="12059" width="10.375" style="95" customWidth="1"/>
    <col min="12060" max="12061" width="9" style="95"/>
    <col min="12062" max="12062" width="8.25" style="95" customWidth="1"/>
    <col min="12063" max="12288" width="9" style="95"/>
    <col min="12289" max="12289" width="11.375" style="95" customWidth="1"/>
    <col min="12290" max="12291" width="6.375" style="95" customWidth="1"/>
    <col min="12292" max="12294" width="7.75" style="95" customWidth="1"/>
    <col min="12295" max="12307" width="6.75" style="95" customWidth="1"/>
    <col min="12308" max="12308" width="6.375" style="95" customWidth="1"/>
    <col min="12309" max="12309" width="6.75" style="95" customWidth="1"/>
    <col min="12310" max="12314" width="6.375" style="95" customWidth="1"/>
    <col min="12315" max="12315" width="10.375" style="95" customWidth="1"/>
    <col min="12316" max="12317" width="9" style="95"/>
    <col min="12318" max="12318" width="8.25" style="95" customWidth="1"/>
    <col min="12319" max="12544" width="9" style="95"/>
    <col min="12545" max="12545" width="11.375" style="95" customWidth="1"/>
    <col min="12546" max="12547" width="6.375" style="95" customWidth="1"/>
    <col min="12548" max="12550" width="7.75" style="95" customWidth="1"/>
    <col min="12551" max="12563" width="6.75" style="95" customWidth="1"/>
    <col min="12564" max="12564" width="6.375" style="95" customWidth="1"/>
    <col min="12565" max="12565" width="6.75" style="95" customWidth="1"/>
    <col min="12566" max="12570" width="6.375" style="95" customWidth="1"/>
    <col min="12571" max="12571" width="10.375" style="95" customWidth="1"/>
    <col min="12572" max="12573" width="9" style="95"/>
    <col min="12574" max="12574" width="8.25" style="95" customWidth="1"/>
    <col min="12575" max="12800" width="9" style="95"/>
    <col min="12801" max="12801" width="11.375" style="95" customWidth="1"/>
    <col min="12802" max="12803" width="6.375" style="95" customWidth="1"/>
    <col min="12804" max="12806" width="7.75" style="95" customWidth="1"/>
    <col min="12807" max="12819" width="6.75" style="95" customWidth="1"/>
    <col min="12820" max="12820" width="6.375" style="95" customWidth="1"/>
    <col min="12821" max="12821" width="6.75" style="95" customWidth="1"/>
    <col min="12822" max="12826" width="6.375" style="95" customWidth="1"/>
    <col min="12827" max="12827" width="10.375" style="95" customWidth="1"/>
    <col min="12828" max="12829" width="9" style="95"/>
    <col min="12830" max="12830" width="8.25" style="95" customWidth="1"/>
    <col min="12831" max="13056" width="9" style="95"/>
    <col min="13057" max="13057" width="11.375" style="95" customWidth="1"/>
    <col min="13058" max="13059" width="6.375" style="95" customWidth="1"/>
    <col min="13060" max="13062" width="7.75" style="95" customWidth="1"/>
    <col min="13063" max="13075" width="6.75" style="95" customWidth="1"/>
    <col min="13076" max="13076" width="6.375" style="95" customWidth="1"/>
    <col min="13077" max="13077" width="6.75" style="95" customWidth="1"/>
    <col min="13078" max="13082" width="6.375" style="95" customWidth="1"/>
    <col min="13083" max="13083" width="10.375" style="95" customWidth="1"/>
    <col min="13084" max="13085" width="9" style="95"/>
    <col min="13086" max="13086" width="8.25" style="95" customWidth="1"/>
    <col min="13087" max="13312" width="9" style="95"/>
    <col min="13313" max="13313" width="11.375" style="95" customWidth="1"/>
    <col min="13314" max="13315" width="6.375" style="95" customWidth="1"/>
    <col min="13316" max="13318" width="7.75" style="95" customWidth="1"/>
    <col min="13319" max="13331" width="6.75" style="95" customWidth="1"/>
    <col min="13332" max="13332" width="6.375" style="95" customWidth="1"/>
    <col min="13333" max="13333" width="6.75" style="95" customWidth="1"/>
    <col min="13334" max="13338" width="6.375" style="95" customWidth="1"/>
    <col min="13339" max="13339" width="10.375" style="95" customWidth="1"/>
    <col min="13340" max="13341" width="9" style="95"/>
    <col min="13342" max="13342" width="8.25" style="95" customWidth="1"/>
    <col min="13343" max="13568" width="9" style="95"/>
    <col min="13569" max="13569" width="11.375" style="95" customWidth="1"/>
    <col min="13570" max="13571" width="6.375" style="95" customWidth="1"/>
    <col min="13572" max="13574" width="7.75" style="95" customWidth="1"/>
    <col min="13575" max="13587" width="6.75" style="95" customWidth="1"/>
    <col min="13588" max="13588" width="6.375" style="95" customWidth="1"/>
    <col min="13589" max="13589" width="6.75" style="95" customWidth="1"/>
    <col min="13590" max="13594" width="6.375" style="95" customWidth="1"/>
    <col min="13595" max="13595" width="10.375" style="95" customWidth="1"/>
    <col min="13596" max="13597" width="9" style="95"/>
    <col min="13598" max="13598" width="8.25" style="95" customWidth="1"/>
    <col min="13599" max="13824" width="9" style="95"/>
    <col min="13825" max="13825" width="11.375" style="95" customWidth="1"/>
    <col min="13826" max="13827" width="6.375" style="95" customWidth="1"/>
    <col min="13828" max="13830" width="7.75" style="95" customWidth="1"/>
    <col min="13831" max="13843" width="6.75" style="95" customWidth="1"/>
    <col min="13844" max="13844" width="6.375" style="95" customWidth="1"/>
    <col min="13845" max="13845" width="6.75" style="95" customWidth="1"/>
    <col min="13846" max="13850" width="6.375" style="95" customWidth="1"/>
    <col min="13851" max="13851" width="10.375" style="95" customWidth="1"/>
    <col min="13852" max="13853" width="9" style="95"/>
    <col min="13854" max="13854" width="8.25" style="95" customWidth="1"/>
    <col min="13855" max="14080" width="9" style="95"/>
    <col min="14081" max="14081" width="11.375" style="95" customWidth="1"/>
    <col min="14082" max="14083" width="6.375" style="95" customWidth="1"/>
    <col min="14084" max="14086" width="7.75" style="95" customWidth="1"/>
    <col min="14087" max="14099" width="6.75" style="95" customWidth="1"/>
    <col min="14100" max="14100" width="6.375" style="95" customWidth="1"/>
    <col min="14101" max="14101" width="6.75" style="95" customWidth="1"/>
    <col min="14102" max="14106" width="6.375" style="95" customWidth="1"/>
    <col min="14107" max="14107" width="10.375" style="95" customWidth="1"/>
    <col min="14108" max="14109" width="9" style="95"/>
    <col min="14110" max="14110" width="8.25" style="95" customWidth="1"/>
    <col min="14111" max="14336" width="9" style="95"/>
    <col min="14337" max="14337" width="11.375" style="95" customWidth="1"/>
    <col min="14338" max="14339" width="6.375" style="95" customWidth="1"/>
    <col min="14340" max="14342" width="7.75" style="95" customWidth="1"/>
    <col min="14343" max="14355" width="6.75" style="95" customWidth="1"/>
    <col min="14356" max="14356" width="6.375" style="95" customWidth="1"/>
    <col min="14357" max="14357" width="6.75" style="95" customWidth="1"/>
    <col min="14358" max="14362" width="6.375" style="95" customWidth="1"/>
    <col min="14363" max="14363" width="10.375" style="95" customWidth="1"/>
    <col min="14364" max="14365" width="9" style="95"/>
    <col min="14366" max="14366" width="8.25" style="95" customWidth="1"/>
    <col min="14367" max="14592" width="9" style="95"/>
    <col min="14593" max="14593" width="11.375" style="95" customWidth="1"/>
    <col min="14594" max="14595" width="6.375" style="95" customWidth="1"/>
    <col min="14596" max="14598" width="7.75" style="95" customWidth="1"/>
    <col min="14599" max="14611" width="6.75" style="95" customWidth="1"/>
    <col min="14612" max="14612" width="6.375" style="95" customWidth="1"/>
    <col min="14613" max="14613" width="6.75" style="95" customWidth="1"/>
    <col min="14614" max="14618" width="6.375" style="95" customWidth="1"/>
    <col min="14619" max="14619" width="10.375" style="95" customWidth="1"/>
    <col min="14620" max="14621" width="9" style="95"/>
    <col min="14622" max="14622" width="8.25" style="95" customWidth="1"/>
    <col min="14623" max="14848" width="9" style="95"/>
    <col min="14849" max="14849" width="11.375" style="95" customWidth="1"/>
    <col min="14850" max="14851" width="6.375" style="95" customWidth="1"/>
    <col min="14852" max="14854" width="7.75" style="95" customWidth="1"/>
    <col min="14855" max="14867" width="6.75" style="95" customWidth="1"/>
    <col min="14868" max="14868" width="6.375" style="95" customWidth="1"/>
    <col min="14869" max="14869" width="6.75" style="95" customWidth="1"/>
    <col min="14870" max="14874" width="6.375" style="95" customWidth="1"/>
    <col min="14875" max="14875" width="10.375" style="95" customWidth="1"/>
    <col min="14876" max="14877" width="9" style="95"/>
    <col min="14878" max="14878" width="8.25" style="95" customWidth="1"/>
    <col min="14879" max="15104" width="9" style="95"/>
    <col min="15105" max="15105" width="11.375" style="95" customWidth="1"/>
    <col min="15106" max="15107" width="6.375" style="95" customWidth="1"/>
    <col min="15108" max="15110" width="7.75" style="95" customWidth="1"/>
    <col min="15111" max="15123" width="6.75" style="95" customWidth="1"/>
    <col min="15124" max="15124" width="6.375" style="95" customWidth="1"/>
    <col min="15125" max="15125" width="6.75" style="95" customWidth="1"/>
    <col min="15126" max="15130" width="6.375" style="95" customWidth="1"/>
    <col min="15131" max="15131" width="10.375" style="95" customWidth="1"/>
    <col min="15132" max="15133" width="9" style="95"/>
    <col min="15134" max="15134" width="8.25" style="95" customWidth="1"/>
    <col min="15135" max="15360" width="9" style="95"/>
    <col min="15361" max="15361" width="11.375" style="95" customWidth="1"/>
    <col min="15362" max="15363" width="6.375" style="95" customWidth="1"/>
    <col min="15364" max="15366" width="7.75" style="95" customWidth="1"/>
    <col min="15367" max="15379" width="6.75" style="95" customWidth="1"/>
    <col min="15380" max="15380" width="6.375" style="95" customWidth="1"/>
    <col min="15381" max="15381" width="6.75" style="95" customWidth="1"/>
    <col min="15382" max="15386" width="6.375" style="95" customWidth="1"/>
    <col min="15387" max="15387" width="10.375" style="95" customWidth="1"/>
    <col min="15388" max="15389" width="9" style="95"/>
    <col min="15390" max="15390" width="8.25" style="95" customWidth="1"/>
    <col min="15391" max="15616" width="9" style="95"/>
    <col min="15617" max="15617" width="11.375" style="95" customWidth="1"/>
    <col min="15618" max="15619" width="6.375" style="95" customWidth="1"/>
    <col min="15620" max="15622" width="7.75" style="95" customWidth="1"/>
    <col min="15623" max="15635" width="6.75" style="95" customWidth="1"/>
    <col min="15636" max="15636" width="6.375" style="95" customWidth="1"/>
    <col min="15637" max="15637" width="6.75" style="95" customWidth="1"/>
    <col min="15638" max="15642" width="6.375" style="95" customWidth="1"/>
    <col min="15643" max="15643" width="10.375" style="95" customWidth="1"/>
    <col min="15644" max="15645" width="9" style="95"/>
    <col min="15646" max="15646" width="8.25" style="95" customWidth="1"/>
    <col min="15647" max="15872" width="9" style="95"/>
    <col min="15873" max="15873" width="11.375" style="95" customWidth="1"/>
    <col min="15874" max="15875" width="6.375" style="95" customWidth="1"/>
    <col min="15876" max="15878" width="7.75" style="95" customWidth="1"/>
    <col min="15879" max="15891" width="6.75" style="95" customWidth="1"/>
    <col min="15892" max="15892" width="6.375" style="95" customWidth="1"/>
    <col min="15893" max="15893" width="6.75" style="95" customWidth="1"/>
    <col min="15894" max="15898" width="6.375" style="95" customWidth="1"/>
    <col min="15899" max="15899" width="10.375" style="95" customWidth="1"/>
    <col min="15900" max="15901" width="9" style="95"/>
    <col min="15902" max="15902" width="8.25" style="95" customWidth="1"/>
    <col min="15903" max="16128" width="9" style="95"/>
    <col min="16129" max="16129" width="11.375" style="95" customWidth="1"/>
    <col min="16130" max="16131" width="6.375" style="95" customWidth="1"/>
    <col min="16132" max="16134" width="7.75" style="95" customWidth="1"/>
    <col min="16135" max="16147" width="6.75" style="95" customWidth="1"/>
    <col min="16148" max="16148" width="6.375" style="95" customWidth="1"/>
    <col min="16149" max="16149" width="6.75" style="95" customWidth="1"/>
    <col min="16150" max="16154" width="6.375" style="95" customWidth="1"/>
    <col min="16155" max="16155" width="10.375" style="95" customWidth="1"/>
    <col min="16156" max="16157" width="9" style="95"/>
    <col min="16158" max="16158" width="8.25" style="95" customWidth="1"/>
    <col min="16159" max="16384" width="9" style="95"/>
  </cols>
  <sheetData>
    <row r="1" spans="1:27" ht="25.5" customHeight="1">
      <c r="A1" s="594" t="s">
        <v>471</v>
      </c>
      <c r="B1" s="594"/>
      <c r="C1" s="594"/>
      <c r="D1" s="594"/>
      <c r="E1" s="594"/>
      <c r="F1" s="594"/>
      <c r="G1" s="594"/>
      <c r="H1" s="594"/>
      <c r="I1" s="594"/>
      <c r="J1" s="594"/>
      <c r="K1" s="594"/>
      <c r="L1" s="594"/>
      <c r="M1" s="594"/>
      <c r="N1" s="595" t="s">
        <v>127</v>
      </c>
      <c r="O1" s="596"/>
      <c r="P1" s="596"/>
      <c r="Q1" s="596"/>
      <c r="R1" s="596"/>
      <c r="S1" s="596"/>
      <c r="T1" s="596"/>
      <c r="U1" s="596"/>
      <c r="V1" s="596"/>
      <c r="W1" s="596"/>
      <c r="X1" s="596"/>
      <c r="Y1" s="596"/>
      <c r="Z1" s="596"/>
      <c r="AA1" s="596"/>
    </row>
    <row r="2" spans="1:27" ht="3" customHeight="1" thickBot="1">
      <c r="A2" s="151"/>
      <c r="B2" s="151"/>
      <c r="C2" s="151"/>
      <c r="D2" s="151"/>
      <c r="E2" s="151"/>
      <c r="F2" s="151"/>
      <c r="G2" s="151"/>
      <c r="H2" s="68"/>
      <c r="I2" s="68"/>
      <c r="J2" s="68"/>
      <c r="K2" s="68"/>
      <c r="L2" s="68"/>
      <c r="M2" s="68"/>
      <c r="N2" s="68"/>
      <c r="O2" s="68"/>
      <c r="P2" s="68"/>
      <c r="Q2" s="68"/>
      <c r="R2" s="151"/>
      <c r="S2" s="151"/>
      <c r="T2" s="151"/>
      <c r="U2" s="151"/>
      <c r="V2" s="151"/>
      <c r="W2" s="151"/>
      <c r="X2" s="151"/>
      <c r="Y2" s="151"/>
      <c r="Z2" s="151"/>
      <c r="AA2" s="151"/>
    </row>
    <row r="3" spans="1:27" s="69" customFormat="1" ht="18" customHeight="1" thickTop="1">
      <c r="A3" s="597" t="s">
        <v>68</v>
      </c>
      <c r="B3" s="600" t="s">
        <v>35</v>
      </c>
      <c r="C3" s="602" t="s">
        <v>11</v>
      </c>
      <c r="D3" s="604" t="s">
        <v>521</v>
      </c>
      <c r="E3" s="605"/>
      <c r="F3" s="605"/>
      <c r="G3" s="605"/>
      <c r="H3" s="605"/>
      <c r="I3" s="605"/>
      <c r="J3" s="605"/>
      <c r="K3" s="605"/>
      <c r="L3" s="606"/>
      <c r="M3" s="508"/>
      <c r="N3" s="607" t="s">
        <v>352</v>
      </c>
      <c r="O3" s="608"/>
      <c r="P3" s="604" t="s">
        <v>119</v>
      </c>
      <c r="Q3" s="609"/>
      <c r="R3" s="610"/>
      <c r="S3" s="604" t="s">
        <v>120</v>
      </c>
      <c r="T3" s="609"/>
      <c r="U3" s="609"/>
      <c r="V3" s="610"/>
      <c r="W3" s="611" t="s">
        <v>336</v>
      </c>
      <c r="X3" s="614" t="s">
        <v>72</v>
      </c>
      <c r="Y3" s="615"/>
      <c r="Z3" s="616"/>
      <c r="AA3" s="600" t="s">
        <v>68</v>
      </c>
    </row>
    <row r="4" spans="1:27" s="69" customFormat="1" ht="18" customHeight="1">
      <c r="A4" s="598"/>
      <c r="B4" s="601"/>
      <c r="C4" s="603"/>
      <c r="D4" s="617" t="s">
        <v>14</v>
      </c>
      <c r="E4" s="618"/>
      <c r="F4" s="619"/>
      <c r="G4" s="617" t="s">
        <v>121</v>
      </c>
      <c r="H4" s="619"/>
      <c r="I4" s="617" t="s">
        <v>122</v>
      </c>
      <c r="J4" s="619"/>
      <c r="K4" s="617" t="s">
        <v>123</v>
      </c>
      <c r="L4" s="619"/>
      <c r="M4" s="591" t="s">
        <v>33</v>
      </c>
      <c r="N4" s="593" t="s">
        <v>15</v>
      </c>
      <c r="O4" s="593" t="s">
        <v>16</v>
      </c>
      <c r="P4" s="590" t="s">
        <v>33</v>
      </c>
      <c r="Q4" s="588" t="s">
        <v>15</v>
      </c>
      <c r="R4" s="590" t="s">
        <v>16</v>
      </c>
      <c r="S4" s="588" t="s">
        <v>33</v>
      </c>
      <c r="T4" s="590" t="s">
        <v>124</v>
      </c>
      <c r="U4" s="590"/>
      <c r="V4" s="588" t="s">
        <v>125</v>
      </c>
      <c r="W4" s="612"/>
      <c r="X4" s="587" t="s">
        <v>33</v>
      </c>
      <c r="Y4" s="587" t="s">
        <v>15</v>
      </c>
      <c r="Z4" s="587" t="s">
        <v>16</v>
      </c>
      <c r="AA4" s="601"/>
    </row>
    <row r="5" spans="1:27" s="69" customFormat="1" ht="18" customHeight="1">
      <c r="A5" s="599"/>
      <c r="B5" s="589"/>
      <c r="C5" s="592"/>
      <c r="D5" s="491" t="s">
        <v>33</v>
      </c>
      <c r="E5" s="491" t="s">
        <v>15</v>
      </c>
      <c r="F5" s="491" t="s">
        <v>16</v>
      </c>
      <c r="G5" s="491" t="s">
        <v>15</v>
      </c>
      <c r="H5" s="491" t="s">
        <v>16</v>
      </c>
      <c r="I5" s="491" t="s">
        <v>15</v>
      </c>
      <c r="J5" s="491" t="s">
        <v>16</v>
      </c>
      <c r="K5" s="490" t="s">
        <v>15</v>
      </c>
      <c r="L5" s="490" t="s">
        <v>16</v>
      </c>
      <c r="M5" s="592"/>
      <c r="N5" s="592"/>
      <c r="O5" s="592"/>
      <c r="P5" s="590"/>
      <c r="Q5" s="589"/>
      <c r="R5" s="590"/>
      <c r="S5" s="589"/>
      <c r="T5" s="494" t="s">
        <v>15</v>
      </c>
      <c r="U5" s="494" t="s">
        <v>16</v>
      </c>
      <c r="V5" s="589"/>
      <c r="W5" s="613"/>
      <c r="X5" s="587"/>
      <c r="Y5" s="587"/>
      <c r="Z5" s="587"/>
      <c r="AA5" s="589"/>
    </row>
    <row r="6" spans="1:27" s="69" customFormat="1" ht="20.100000000000001" customHeight="1">
      <c r="A6" s="70" t="s">
        <v>126</v>
      </c>
      <c r="B6" s="71"/>
      <c r="C6" s="72"/>
      <c r="D6" s="72"/>
      <c r="E6" s="72"/>
      <c r="F6" s="72"/>
      <c r="G6" s="72"/>
      <c r="H6" s="72"/>
      <c r="I6" s="72"/>
      <c r="J6" s="72"/>
      <c r="K6" s="72"/>
      <c r="L6" s="72"/>
      <c r="M6" s="72"/>
      <c r="N6" s="72"/>
      <c r="O6" s="72"/>
      <c r="P6" s="72"/>
      <c r="Q6" s="72"/>
      <c r="R6" s="72"/>
      <c r="S6" s="72"/>
      <c r="T6" s="72"/>
      <c r="U6" s="72"/>
      <c r="V6" s="72"/>
      <c r="W6" s="72"/>
      <c r="X6" s="72"/>
      <c r="Y6" s="72"/>
      <c r="Z6" s="73"/>
      <c r="AA6" s="74" t="s">
        <v>14</v>
      </c>
    </row>
    <row r="7" spans="1:27" s="75" customFormat="1" ht="15.95" customHeight="1">
      <c r="A7" s="171">
        <v>24</v>
      </c>
      <c r="B7" s="248">
        <v>86</v>
      </c>
      <c r="C7" s="247">
        <v>822</v>
      </c>
      <c r="D7" s="247">
        <v>23388</v>
      </c>
      <c r="E7" s="247">
        <v>11943</v>
      </c>
      <c r="F7" s="247">
        <v>11445</v>
      </c>
      <c r="G7" s="247">
        <v>3459</v>
      </c>
      <c r="H7" s="247">
        <v>3382</v>
      </c>
      <c r="I7" s="247">
        <v>4306</v>
      </c>
      <c r="J7" s="247">
        <v>4068</v>
      </c>
      <c r="K7" s="247">
        <v>4178</v>
      </c>
      <c r="L7" s="247">
        <v>3995</v>
      </c>
      <c r="M7" s="247">
        <v>8562</v>
      </c>
      <c r="N7" s="247">
        <v>4339</v>
      </c>
      <c r="O7" s="247">
        <v>4223</v>
      </c>
      <c r="P7" s="247">
        <v>8286</v>
      </c>
      <c r="Q7" s="247">
        <v>4176</v>
      </c>
      <c r="R7" s="247">
        <v>4110</v>
      </c>
      <c r="S7" s="247">
        <v>1516</v>
      </c>
      <c r="T7" s="247">
        <v>86</v>
      </c>
      <c r="U7" s="247">
        <v>1165</v>
      </c>
      <c r="V7" s="247">
        <v>265</v>
      </c>
      <c r="W7" s="247">
        <v>27</v>
      </c>
      <c r="X7" s="247">
        <v>182</v>
      </c>
      <c r="Y7" s="247">
        <v>100</v>
      </c>
      <c r="Z7" s="249">
        <v>82</v>
      </c>
      <c r="AA7" s="171">
        <v>24</v>
      </c>
    </row>
    <row r="8" spans="1:27" s="75" customFormat="1" ht="15.95" customHeight="1">
      <c r="A8" s="172">
        <v>25</v>
      </c>
      <c r="B8" s="248">
        <v>86</v>
      </c>
      <c r="C8" s="247">
        <v>825</v>
      </c>
      <c r="D8" s="247">
        <v>23204</v>
      </c>
      <c r="E8" s="247">
        <v>11900</v>
      </c>
      <c r="F8" s="247">
        <v>11304</v>
      </c>
      <c r="G8" s="247">
        <v>3471</v>
      </c>
      <c r="H8" s="247">
        <v>3305</v>
      </c>
      <c r="I8" s="247">
        <v>4129</v>
      </c>
      <c r="J8" s="247">
        <v>3958</v>
      </c>
      <c r="K8" s="247">
        <v>4300</v>
      </c>
      <c r="L8" s="247">
        <v>4041</v>
      </c>
      <c r="M8" s="247">
        <v>8265</v>
      </c>
      <c r="N8" s="247">
        <v>4270</v>
      </c>
      <c r="O8" s="247">
        <v>3995</v>
      </c>
      <c r="P8" s="247">
        <v>8335</v>
      </c>
      <c r="Q8" s="247">
        <v>4204</v>
      </c>
      <c r="R8" s="247">
        <v>4131</v>
      </c>
      <c r="S8" s="247">
        <v>1522</v>
      </c>
      <c r="T8" s="247">
        <v>88</v>
      </c>
      <c r="U8" s="247">
        <v>1162</v>
      </c>
      <c r="V8" s="247">
        <v>272</v>
      </c>
      <c r="W8" s="247">
        <v>34</v>
      </c>
      <c r="X8" s="247">
        <v>187</v>
      </c>
      <c r="Y8" s="247">
        <v>102</v>
      </c>
      <c r="Z8" s="249">
        <v>85</v>
      </c>
      <c r="AA8" s="172">
        <v>25</v>
      </c>
    </row>
    <row r="9" spans="1:27" s="75" customFormat="1" ht="15.95" customHeight="1">
      <c r="A9" s="172">
        <v>26</v>
      </c>
      <c r="B9" s="248">
        <v>86</v>
      </c>
      <c r="C9" s="247">
        <v>816</v>
      </c>
      <c r="D9" s="247">
        <v>22573</v>
      </c>
      <c r="E9" s="247">
        <v>11487</v>
      </c>
      <c r="F9" s="247">
        <v>11086</v>
      </c>
      <c r="G9" s="247">
        <v>3433</v>
      </c>
      <c r="H9" s="247">
        <v>3320</v>
      </c>
      <c r="I9" s="247">
        <v>3947</v>
      </c>
      <c r="J9" s="247">
        <v>3817</v>
      </c>
      <c r="K9" s="247">
        <v>4107</v>
      </c>
      <c r="L9" s="247">
        <v>3949</v>
      </c>
      <c r="M9" s="247">
        <v>7934</v>
      </c>
      <c r="N9" s="247">
        <v>4000</v>
      </c>
      <c r="O9" s="247">
        <v>3934</v>
      </c>
      <c r="P9" s="247">
        <v>8545</v>
      </c>
      <c r="Q9" s="247">
        <v>4368</v>
      </c>
      <c r="R9" s="247">
        <v>4177</v>
      </c>
      <c r="S9" s="247">
        <v>1561</v>
      </c>
      <c r="T9" s="247">
        <v>92</v>
      </c>
      <c r="U9" s="247">
        <v>1183</v>
      </c>
      <c r="V9" s="247">
        <v>286</v>
      </c>
      <c r="W9" s="247">
        <v>33</v>
      </c>
      <c r="X9" s="247">
        <v>188</v>
      </c>
      <c r="Y9" s="247">
        <v>98</v>
      </c>
      <c r="Z9" s="249">
        <v>90</v>
      </c>
      <c r="AA9" s="172">
        <v>26</v>
      </c>
    </row>
    <row r="10" spans="1:27" s="75" customFormat="1" ht="15.95" customHeight="1">
      <c r="A10" s="172">
        <v>27</v>
      </c>
      <c r="B10" s="248">
        <v>85</v>
      </c>
      <c r="C10" s="247">
        <v>805</v>
      </c>
      <c r="D10" s="247">
        <v>21929</v>
      </c>
      <c r="E10" s="247">
        <v>11161</v>
      </c>
      <c r="F10" s="247">
        <v>10768</v>
      </c>
      <c r="G10" s="247">
        <v>3389</v>
      </c>
      <c r="H10" s="247">
        <v>3239</v>
      </c>
      <c r="I10" s="247">
        <v>3856</v>
      </c>
      <c r="J10" s="247">
        <v>3730</v>
      </c>
      <c r="K10" s="247">
        <v>3916</v>
      </c>
      <c r="L10" s="247">
        <v>3799</v>
      </c>
      <c r="M10" s="247">
        <v>7659</v>
      </c>
      <c r="N10" s="247">
        <v>3911</v>
      </c>
      <c r="O10" s="247">
        <v>3748</v>
      </c>
      <c r="P10" s="247">
        <v>8042</v>
      </c>
      <c r="Q10" s="247">
        <v>4091</v>
      </c>
      <c r="R10" s="247">
        <v>3951</v>
      </c>
      <c r="S10" s="247">
        <v>1578</v>
      </c>
      <c r="T10" s="247">
        <v>88</v>
      </c>
      <c r="U10" s="247">
        <v>1183</v>
      </c>
      <c r="V10" s="247">
        <v>307</v>
      </c>
      <c r="W10" s="247">
        <v>31</v>
      </c>
      <c r="X10" s="247">
        <v>193</v>
      </c>
      <c r="Y10" s="247">
        <v>97</v>
      </c>
      <c r="Z10" s="249">
        <v>96</v>
      </c>
      <c r="AA10" s="172">
        <v>27</v>
      </c>
    </row>
    <row r="11" spans="1:27" s="69" customFormat="1" ht="15.95" customHeight="1">
      <c r="A11" s="173"/>
      <c r="B11" s="244"/>
      <c r="C11" s="245"/>
      <c r="D11" s="245"/>
      <c r="E11" s="245"/>
      <c r="F11" s="245"/>
      <c r="G11" s="245"/>
      <c r="H11" s="245"/>
      <c r="I11" s="245"/>
      <c r="J11" s="245"/>
      <c r="K11" s="247"/>
      <c r="L11" s="247"/>
      <c r="M11" s="245"/>
      <c r="N11" s="245"/>
      <c r="O11" s="245"/>
      <c r="P11" s="245"/>
      <c r="Q11" s="245"/>
      <c r="R11" s="245"/>
      <c r="S11" s="245"/>
      <c r="T11" s="245"/>
      <c r="U11" s="245"/>
      <c r="V11" s="245"/>
      <c r="W11" s="245"/>
      <c r="X11" s="245"/>
      <c r="Y11" s="245"/>
      <c r="Z11" s="246"/>
      <c r="AA11" s="77"/>
    </row>
    <row r="12" spans="1:27" s="69" customFormat="1" ht="15.95" customHeight="1">
      <c r="A12" s="173">
        <v>28</v>
      </c>
      <c r="B12" s="244">
        <v>83</v>
      </c>
      <c r="C12" s="245">
        <v>774</v>
      </c>
      <c r="D12" s="245">
        <v>20947</v>
      </c>
      <c r="E12" s="245">
        <v>10682</v>
      </c>
      <c r="F12" s="245">
        <v>10265</v>
      </c>
      <c r="G12" s="245">
        <v>3195</v>
      </c>
      <c r="H12" s="245">
        <v>3167</v>
      </c>
      <c r="I12" s="245">
        <v>3700</v>
      </c>
      <c r="J12" s="245">
        <v>3463</v>
      </c>
      <c r="K12" s="245">
        <v>3787</v>
      </c>
      <c r="L12" s="245">
        <v>3635</v>
      </c>
      <c r="M12" s="245">
        <v>7178</v>
      </c>
      <c r="N12" s="245">
        <v>3649</v>
      </c>
      <c r="O12" s="245">
        <v>3529</v>
      </c>
      <c r="P12" s="245">
        <v>7709</v>
      </c>
      <c r="Q12" s="245">
        <v>3938</v>
      </c>
      <c r="R12" s="245">
        <v>3771</v>
      </c>
      <c r="S12" s="245">
        <v>1546</v>
      </c>
      <c r="T12" s="245">
        <v>79</v>
      </c>
      <c r="U12" s="245">
        <v>1144</v>
      </c>
      <c r="V12" s="245">
        <v>323</v>
      </c>
      <c r="W12" s="245">
        <v>31</v>
      </c>
      <c r="X12" s="245">
        <v>188</v>
      </c>
      <c r="Y12" s="245">
        <v>92</v>
      </c>
      <c r="Z12" s="246">
        <v>96</v>
      </c>
      <c r="AA12" s="173">
        <v>28</v>
      </c>
    </row>
    <row r="13" spans="1:27" s="75" customFormat="1" ht="15.95" customHeight="1">
      <c r="A13" s="76" t="s">
        <v>61</v>
      </c>
      <c r="B13" s="248">
        <v>18</v>
      </c>
      <c r="C13" s="247">
        <v>120</v>
      </c>
      <c r="D13" s="247">
        <v>3075</v>
      </c>
      <c r="E13" s="247">
        <v>1540</v>
      </c>
      <c r="F13" s="247">
        <v>1535</v>
      </c>
      <c r="G13" s="247">
        <v>455</v>
      </c>
      <c r="H13" s="247">
        <v>469</v>
      </c>
      <c r="I13" s="247">
        <v>548</v>
      </c>
      <c r="J13" s="247">
        <v>481</v>
      </c>
      <c r="K13" s="247">
        <v>537</v>
      </c>
      <c r="L13" s="247">
        <v>585</v>
      </c>
      <c r="M13" s="247">
        <v>1016</v>
      </c>
      <c r="N13" s="247">
        <v>508</v>
      </c>
      <c r="O13" s="247">
        <v>508</v>
      </c>
      <c r="P13" s="247">
        <v>1097</v>
      </c>
      <c r="Q13" s="247">
        <v>553</v>
      </c>
      <c r="R13" s="247">
        <v>544</v>
      </c>
      <c r="S13" s="247">
        <v>222</v>
      </c>
      <c r="T13" s="247">
        <v>10</v>
      </c>
      <c r="U13" s="247">
        <v>173</v>
      </c>
      <c r="V13" s="247">
        <v>39</v>
      </c>
      <c r="W13" s="247">
        <v>7</v>
      </c>
      <c r="X13" s="247">
        <v>34</v>
      </c>
      <c r="Y13" s="247">
        <v>14</v>
      </c>
      <c r="Z13" s="249">
        <v>20</v>
      </c>
      <c r="AA13" s="78" t="s">
        <v>61</v>
      </c>
    </row>
    <row r="14" spans="1:27" s="75" customFormat="1" ht="15.95" customHeight="1">
      <c r="A14" s="76" t="s">
        <v>62</v>
      </c>
      <c r="B14" s="248">
        <v>11</v>
      </c>
      <c r="C14" s="247">
        <v>102</v>
      </c>
      <c r="D14" s="247">
        <v>2958</v>
      </c>
      <c r="E14" s="247">
        <v>1510</v>
      </c>
      <c r="F14" s="247">
        <v>1448</v>
      </c>
      <c r="G14" s="247">
        <v>451</v>
      </c>
      <c r="H14" s="247">
        <v>496</v>
      </c>
      <c r="I14" s="247">
        <v>538</v>
      </c>
      <c r="J14" s="247">
        <v>465</v>
      </c>
      <c r="K14" s="247">
        <v>521</v>
      </c>
      <c r="L14" s="247">
        <v>487</v>
      </c>
      <c r="M14" s="247">
        <v>1033</v>
      </c>
      <c r="N14" s="247">
        <v>509</v>
      </c>
      <c r="O14" s="247">
        <v>524</v>
      </c>
      <c r="P14" s="247">
        <v>1025</v>
      </c>
      <c r="Q14" s="247">
        <v>516</v>
      </c>
      <c r="R14" s="247">
        <v>509</v>
      </c>
      <c r="S14" s="247">
        <v>182</v>
      </c>
      <c r="T14" s="247">
        <v>9</v>
      </c>
      <c r="U14" s="247">
        <v>149</v>
      </c>
      <c r="V14" s="247">
        <v>24</v>
      </c>
      <c r="W14" s="247">
        <v>7</v>
      </c>
      <c r="X14" s="247">
        <v>19</v>
      </c>
      <c r="Y14" s="247">
        <v>9</v>
      </c>
      <c r="Z14" s="249">
        <v>10</v>
      </c>
      <c r="AA14" s="79" t="s">
        <v>62</v>
      </c>
    </row>
    <row r="15" spans="1:27" s="75" customFormat="1" ht="15.95" customHeight="1">
      <c r="A15" s="76" t="s">
        <v>63</v>
      </c>
      <c r="B15" s="248">
        <v>13</v>
      </c>
      <c r="C15" s="247">
        <v>107</v>
      </c>
      <c r="D15" s="247">
        <v>3026</v>
      </c>
      <c r="E15" s="247">
        <v>1537</v>
      </c>
      <c r="F15" s="247">
        <v>1489</v>
      </c>
      <c r="G15" s="247">
        <v>477</v>
      </c>
      <c r="H15" s="247">
        <v>492</v>
      </c>
      <c r="I15" s="247">
        <v>527</v>
      </c>
      <c r="J15" s="247">
        <v>475</v>
      </c>
      <c r="K15" s="247">
        <v>533</v>
      </c>
      <c r="L15" s="247">
        <v>522</v>
      </c>
      <c r="M15" s="247">
        <v>1049</v>
      </c>
      <c r="N15" s="247">
        <v>531</v>
      </c>
      <c r="O15" s="247">
        <v>518</v>
      </c>
      <c r="P15" s="247">
        <v>1082</v>
      </c>
      <c r="Q15" s="247">
        <v>550</v>
      </c>
      <c r="R15" s="247">
        <v>532</v>
      </c>
      <c r="S15" s="247">
        <v>178</v>
      </c>
      <c r="T15" s="247">
        <v>12</v>
      </c>
      <c r="U15" s="247">
        <v>146</v>
      </c>
      <c r="V15" s="247">
        <v>20</v>
      </c>
      <c r="W15" s="247">
        <v>2</v>
      </c>
      <c r="X15" s="247">
        <v>23</v>
      </c>
      <c r="Y15" s="247">
        <v>7</v>
      </c>
      <c r="Z15" s="249">
        <v>16</v>
      </c>
      <c r="AA15" s="79" t="s">
        <v>63</v>
      </c>
    </row>
    <row r="16" spans="1:27" s="75" customFormat="1" ht="15.95" customHeight="1">
      <c r="A16" s="76" t="s">
        <v>64</v>
      </c>
      <c r="B16" s="248">
        <v>10</v>
      </c>
      <c r="C16" s="247">
        <v>122</v>
      </c>
      <c r="D16" s="247">
        <v>3696</v>
      </c>
      <c r="E16" s="247">
        <v>1882</v>
      </c>
      <c r="F16" s="247">
        <v>1814</v>
      </c>
      <c r="G16" s="247">
        <v>587</v>
      </c>
      <c r="H16" s="247">
        <v>540</v>
      </c>
      <c r="I16" s="247">
        <v>641</v>
      </c>
      <c r="J16" s="247">
        <v>625</v>
      </c>
      <c r="K16" s="247">
        <v>654</v>
      </c>
      <c r="L16" s="247">
        <v>649</v>
      </c>
      <c r="M16" s="247">
        <v>1284</v>
      </c>
      <c r="N16" s="247">
        <v>668</v>
      </c>
      <c r="O16" s="247">
        <v>616</v>
      </c>
      <c r="P16" s="247">
        <v>1280</v>
      </c>
      <c r="Q16" s="247">
        <v>650</v>
      </c>
      <c r="R16" s="247">
        <v>630</v>
      </c>
      <c r="S16" s="247">
        <v>243</v>
      </c>
      <c r="T16" s="247">
        <v>14</v>
      </c>
      <c r="U16" s="247">
        <v>195</v>
      </c>
      <c r="V16" s="247">
        <v>34</v>
      </c>
      <c r="W16" s="247">
        <v>4</v>
      </c>
      <c r="X16" s="247">
        <v>31</v>
      </c>
      <c r="Y16" s="247">
        <v>17</v>
      </c>
      <c r="Z16" s="249">
        <v>14</v>
      </c>
      <c r="AA16" s="79" t="s">
        <v>64</v>
      </c>
    </row>
    <row r="17" spans="1:27" s="75" customFormat="1" ht="15.95" customHeight="1">
      <c r="A17" s="76" t="s">
        <v>65</v>
      </c>
      <c r="B17" s="248">
        <v>10</v>
      </c>
      <c r="C17" s="247">
        <v>127</v>
      </c>
      <c r="D17" s="247">
        <v>3423</v>
      </c>
      <c r="E17" s="247">
        <v>1747</v>
      </c>
      <c r="F17" s="247">
        <v>1676</v>
      </c>
      <c r="G17" s="247">
        <v>490</v>
      </c>
      <c r="H17" s="247">
        <v>484</v>
      </c>
      <c r="I17" s="247">
        <v>626</v>
      </c>
      <c r="J17" s="247">
        <v>594</v>
      </c>
      <c r="K17" s="247">
        <v>631</v>
      </c>
      <c r="L17" s="247">
        <v>598</v>
      </c>
      <c r="M17" s="247">
        <v>1201</v>
      </c>
      <c r="N17" s="247">
        <v>604</v>
      </c>
      <c r="O17" s="247">
        <v>597</v>
      </c>
      <c r="P17" s="247">
        <v>1352</v>
      </c>
      <c r="Q17" s="247">
        <v>682</v>
      </c>
      <c r="R17" s="247">
        <v>670</v>
      </c>
      <c r="S17" s="247">
        <v>273</v>
      </c>
      <c r="T17" s="247">
        <v>13</v>
      </c>
      <c r="U17" s="247">
        <v>201</v>
      </c>
      <c r="V17" s="247">
        <v>59</v>
      </c>
      <c r="W17" s="247">
        <v>3</v>
      </c>
      <c r="X17" s="247">
        <v>39</v>
      </c>
      <c r="Y17" s="247">
        <v>23</v>
      </c>
      <c r="Z17" s="249">
        <v>16</v>
      </c>
      <c r="AA17" s="79" t="s">
        <v>65</v>
      </c>
    </row>
    <row r="18" spans="1:27" s="75" customFormat="1" ht="15.95" customHeight="1">
      <c r="A18" s="76" t="s">
        <v>66</v>
      </c>
      <c r="B18" s="248">
        <v>13</v>
      </c>
      <c r="C18" s="247">
        <v>109</v>
      </c>
      <c r="D18" s="247">
        <v>2591</v>
      </c>
      <c r="E18" s="247">
        <v>1299</v>
      </c>
      <c r="F18" s="247">
        <v>1292</v>
      </c>
      <c r="G18" s="247">
        <v>380</v>
      </c>
      <c r="H18" s="247">
        <v>378</v>
      </c>
      <c r="I18" s="247">
        <v>424</v>
      </c>
      <c r="J18" s="247">
        <v>465</v>
      </c>
      <c r="K18" s="247">
        <v>495</v>
      </c>
      <c r="L18" s="247">
        <v>449</v>
      </c>
      <c r="M18" s="247">
        <v>901</v>
      </c>
      <c r="N18" s="247">
        <v>453</v>
      </c>
      <c r="O18" s="247">
        <v>448</v>
      </c>
      <c r="P18" s="247">
        <v>1004</v>
      </c>
      <c r="Q18" s="247">
        <v>520</v>
      </c>
      <c r="R18" s="247">
        <v>484</v>
      </c>
      <c r="S18" s="247">
        <v>215</v>
      </c>
      <c r="T18" s="247">
        <v>16</v>
      </c>
      <c r="U18" s="247">
        <v>171</v>
      </c>
      <c r="V18" s="247">
        <v>28</v>
      </c>
      <c r="W18" s="247">
        <v>8</v>
      </c>
      <c r="X18" s="247">
        <v>29</v>
      </c>
      <c r="Y18" s="247">
        <v>14</v>
      </c>
      <c r="Z18" s="249">
        <v>15</v>
      </c>
      <c r="AA18" s="79" t="s">
        <v>66</v>
      </c>
    </row>
    <row r="19" spans="1:27" s="75" customFormat="1" ht="15.95" customHeight="1">
      <c r="A19" s="76" t="s">
        <v>67</v>
      </c>
      <c r="B19" s="248">
        <v>8</v>
      </c>
      <c r="C19" s="247">
        <v>87</v>
      </c>
      <c r="D19" s="247">
        <v>2178</v>
      </c>
      <c r="E19" s="247">
        <v>1167</v>
      </c>
      <c r="F19" s="247">
        <v>1011</v>
      </c>
      <c r="G19" s="247">
        <v>355</v>
      </c>
      <c r="H19" s="247">
        <v>308</v>
      </c>
      <c r="I19" s="247">
        <v>396</v>
      </c>
      <c r="J19" s="247">
        <v>358</v>
      </c>
      <c r="K19" s="247">
        <v>416</v>
      </c>
      <c r="L19" s="247">
        <v>345</v>
      </c>
      <c r="M19" s="247">
        <v>694</v>
      </c>
      <c r="N19" s="247">
        <v>376</v>
      </c>
      <c r="O19" s="247">
        <v>318</v>
      </c>
      <c r="P19" s="247">
        <v>869</v>
      </c>
      <c r="Q19" s="247">
        <v>467</v>
      </c>
      <c r="R19" s="247">
        <v>402</v>
      </c>
      <c r="S19" s="247">
        <v>233</v>
      </c>
      <c r="T19" s="247">
        <v>5</v>
      </c>
      <c r="U19" s="247">
        <v>109</v>
      </c>
      <c r="V19" s="247">
        <v>119</v>
      </c>
      <c r="W19" s="247">
        <v>0</v>
      </c>
      <c r="X19" s="247">
        <v>13</v>
      </c>
      <c r="Y19" s="247">
        <v>8</v>
      </c>
      <c r="Z19" s="249">
        <v>5</v>
      </c>
      <c r="AA19" s="79" t="s">
        <v>67</v>
      </c>
    </row>
    <row r="20" spans="1:27" s="69" customFormat="1" ht="15.95" customHeight="1">
      <c r="A20" s="70"/>
      <c r="B20" s="197"/>
      <c r="C20" s="198"/>
      <c r="D20" s="198"/>
      <c r="E20" s="198"/>
      <c r="F20" s="198"/>
      <c r="G20" s="198"/>
      <c r="H20" s="198"/>
      <c r="I20" s="198"/>
      <c r="J20" s="198"/>
      <c r="K20" s="198"/>
      <c r="L20" s="198"/>
      <c r="M20" s="198"/>
      <c r="N20" s="198"/>
      <c r="O20" s="198"/>
      <c r="P20" s="198"/>
      <c r="Q20" s="198"/>
      <c r="R20" s="198"/>
      <c r="S20" s="198"/>
      <c r="T20" s="198"/>
      <c r="U20" s="198"/>
      <c r="V20" s="198"/>
      <c r="W20" s="198"/>
      <c r="X20" s="198"/>
      <c r="Y20" s="198"/>
      <c r="Z20" s="199"/>
      <c r="AA20" s="80"/>
    </row>
    <row r="21" spans="1:27" s="69" customFormat="1" ht="15.95" customHeight="1">
      <c r="A21" s="70" t="s">
        <v>59</v>
      </c>
      <c r="B21" s="197"/>
      <c r="C21" s="198"/>
      <c r="D21" s="198"/>
      <c r="E21" s="198"/>
      <c r="F21" s="198"/>
      <c r="G21" s="198"/>
      <c r="H21" s="198"/>
      <c r="I21" s="198"/>
      <c r="J21" s="198"/>
      <c r="K21" s="198"/>
      <c r="L21" s="198"/>
      <c r="M21" s="198"/>
      <c r="N21" s="198"/>
      <c r="O21" s="198"/>
      <c r="P21" s="198"/>
      <c r="Q21" s="198"/>
      <c r="R21" s="198"/>
      <c r="S21" s="198"/>
      <c r="T21" s="198"/>
      <c r="U21" s="198"/>
      <c r="V21" s="198"/>
      <c r="W21" s="198"/>
      <c r="X21" s="198"/>
      <c r="Y21" s="198"/>
      <c r="Z21" s="199"/>
      <c r="AA21" s="81" t="s">
        <v>69</v>
      </c>
    </row>
    <row r="22" spans="1:27" s="75" customFormat="1" ht="15.95" customHeight="1">
      <c r="A22" s="171">
        <v>24</v>
      </c>
      <c r="B22" s="248">
        <v>0</v>
      </c>
      <c r="C22" s="247">
        <v>0</v>
      </c>
      <c r="D22" s="247">
        <v>0</v>
      </c>
      <c r="E22" s="247">
        <v>0</v>
      </c>
      <c r="F22" s="247">
        <v>0</v>
      </c>
      <c r="G22" s="247">
        <v>0</v>
      </c>
      <c r="H22" s="247">
        <v>0</v>
      </c>
      <c r="I22" s="247">
        <v>0</v>
      </c>
      <c r="J22" s="247">
        <v>0</v>
      </c>
      <c r="K22" s="247">
        <v>0</v>
      </c>
      <c r="L22" s="247">
        <v>0</v>
      </c>
      <c r="M22" s="247">
        <v>0</v>
      </c>
      <c r="N22" s="247">
        <v>0</v>
      </c>
      <c r="O22" s="247">
        <v>0</v>
      </c>
      <c r="P22" s="247">
        <v>0</v>
      </c>
      <c r="Q22" s="247">
        <v>0</v>
      </c>
      <c r="R22" s="247">
        <v>0</v>
      </c>
      <c r="S22" s="247">
        <v>0</v>
      </c>
      <c r="T22" s="247">
        <v>0</v>
      </c>
      <c r="U22" s="247">
        <v>0</v>
      </c>
      <c r="V22" s="247">
        <v>0</v>
      </c>
      <c r="W22" s="247">
        <v>0</v>
      </c>
      <c r="X22" s="247">
        <v>0</v>
      </c>
      <c r="Y22" s="247">
        <v>0</v>
      </c>
      <c r="Z22" s="249">
        <v>0</v>
      </c>
      <c r="AA22" s="171">
        <v>24</v>
      </c>
    </row>
    <row r="23" spans="1:27" s="75" customFormat="1" ht="15.95" customHeight="1">
      <c r="A23" s="172">
        <v>25</v>
      </c>
      <c r="B23" s="248">
        <v>0</v>
      </c>
      <c r="C23" s="247">
        <v>0</v>
      </c>
      <c r="D23" s="247">
        <v>0</v>
      </c>
      <c r="E23" s="247">
        <v>0</v>
      </c>
      <c r="F23" s="247">
        <v>0</v>
      </c>
      <c r="G23" s="247">
        <v>0</v>
      </c>
      <c r="H23" s="247">
        <v>0</v>
      </c>
      <c r="I23" s="247">
        <v>0</v>
      </c>
      <c r="J23" s="247">
        <v>0</v>
      </c>
      <c r="K23" s="247">
        <v>0</v>
      </c>
      <c r="L23" s="247">
        <v>0</v>
      </c>
      <c r="M23" s="247">
        <v>0</v>
      </c>
      <c r="N23" s="247">
        <v>0</v>
      </c>
      <c r="O23" s="247">
        <v>0</v>
      </c>
      <c r="P23" s="247">
        <v>0</v>
      </c>
      <c r="Q23" s="247">
        <v>0</v>
      </c>
      <c r="R23" s="247">
        <v>0</v>
      </c>
      <c r="S23" s="247">
        <v>0</v>
      </c>
      <c r="T23" s="247">
        <v>0</v>
      </c>
      <c r="U23" s="247">
        <v>0</v>
      </c>
      <c r="V23" s="247">
        <v>0</v>
      </c>
      <c r="W23" s="247">
        <v>0</v>
      </c>
      <c r="X23" s="247">
        <v>0</v>
      </c>
      <c r="Y23" s="247">
        <v>0</v>
      </c>
      <c r="Z23" s="249">
        <v>0</v>
      </c>
      <c r="AA23" s="172">
        <v>25</v>
      </c>
    </row>
    <row r="24" spans="1:27" s="75" customFormat="1" ht="15.95" customHeight="1">
      <c r="A24" s="172">
        <v>26</v>
      </c>
      <c r="B24" s="248">
        <v>0</v>
      </c>
      <c r="C24" s="247">
        <v>0</v>
      </c>
      <c r="D24" s="247">
        <v>0</v>
      </c>
      <c r="E24" s="247">
        <v>0</v>
      </c>
      <c r="F24" s="247">
        <v>0</v>
      </c>
      <c r="G24" s="247">
        <v>0</v>
      </c>
      <c r="H24" s="247">
        <v>0</v>
      </c>
      <c r="I24" s="247">
        <v>0</v>
      </c>
      <c r="J24" s="247">
        <v>0</v>
      </c>
      <c r="K24" s="247">
        <v>0</v>
      </c>
      <c r="L24" s="247">
        <v>0</v>
      </c>
      <c r="M24" s="247">
        <v>0</v>
      </c>
      <c r="N24" s="247">
        <v>0</v>
      </c>
      <c r="O24" s="247">
        <v>0</v>
      </c>
      <c r="P24" s="247">
        <v>0</v>
      </c>
      <c r="Q24" s="247">
        <v>0</v>
      </c>
      <c r="R24" s="247">
        <v>0</v>
      </c>
      <c r="S24" s="247">
        <v>0</v>
      </c>
      <c r="T24" s="247">
        <v>0</v>
      </c>
      <c r="U24" s="247">
        <v>0</v>
      </c>
      <c r="V24" s="247">
        <v>0</v>
      </c>
      <c r="W24" s="247">
        <v>0</v>
      </c>
      <c r="X24" s="247">
        <v>0</v>
      </c>
      <c r="Y24" s="247">
        <v>0</v>
      </c>
      <c r="Z24" s="249">
        <v>0</v>
      </c>
      <c r="AA24" s="172">
        <v>26</v>
      </c>
    </row>
    <row r="25" spans="1:27" s="75" customFormat="1" ht="15.95" customHeight="1">
      <c r="A25" s="172">
        <v>27</v>
      </c>
      <c r="B25" s="248">
        <v>0</v>
      </c>
      <c r="C25" s="247">
        <v>0</v>
      </c>
      <c r="D25" s="247">
        <v>0</v>
      </c>
      <c r="E25" s="247">
        <v>0</v>
      </c>
      <c r="F25" s="247">
        <v>0</v>
      </c>
      <c r="G25" s="247">
        <v>0</v>
      </c>
      <c r="H25" s="247">
        <v>0</v>
      </c>
      <c r="I25" s="247">
        <v>0</v>
      </c>
      <c r="J25" s="247">
        <v>0</v>
      </c>
      <c r="K25" s="247">
        <v>0</v>
      </c>
      <c r="L25" s="247">
        <v>0</v>
      </c>
      <c r="M25" s="247">
        <v>0</v>
      </c>
      <c r="N25" s="247">
        <v>0</v>
      </c>
      <c r="O25" s="247">
        <v>0</v>
      </c>
      <c r="P25" s="247">
        <v>0</v>
      </c>
      <c r="Q25" s="247">
        <v>0</v>
      </c>
      <c r="R25" s="247">
        <v>0</v>
      </c>
      <c r="S25" s="247">
        <v>0</v>
      </c>
      <c r="T25" s="247">
        <v>0</v>
      </c>
      <c r="U25" s="247">
        <v>0</v>
      </c>
      <c r="V25" s="247">
        <v>0</v>
      </c>
      <c r="W25" s="247">
        <v>0</v>
      </c>
      <c r="X25" s="247">
        <v>0</v>
      </c>
      <c r="Y25" s="247">
        <v>0</v>
      </c>
      <c r="Z25" s="249">
        <v>0</v>
      </c>
      <c r="AA25" s="172">
        <v>27</v>
      </c>
    </row>
    <row r="26" spans="1:27" s="69" customFormat="1" ht="15.95" customHeight="1">
      <c r="A26" s="77"/>
      <c r="B26" s="200"/>
      <c r="C26" s="201"/>
      <c r="D26" s="201"/>
      <c r="E26" s="201"/>
      <c r="F26" s="201"/>
      <c r="G26" s="201"/>
      <c r="H26" s="201"/>
      <c r="I26" s="201"/>
      <c r="J26" s="201"/>
      <c r="K26" s="201"/>
      <c r="L26" s="201"/>
      <c r="M26" s="201"/>
      <c r="N26" s="201"/>
      <c r="O26" s="201"/>
      <c r="P26" s="201"/>
      <c r="Q26" s="201"/>
      <c r="R26" s="201"/>
      <c r="S26" s="201"/>
      <c r="T26" s="201"/>
      <c r="U26" s="201"/>
      <c r="V26" s="201"/>
      <c r="W26" s="201"/>
      <c r="X26" s="201"/>
      <c r="Y26" s="201"/>
      <c r="Z26" s="202"/>
      <c r="AA26" s="172"/>
    </row>
    <row r="27" spans="1:27" s="69" customFormat="1" ht="15.95" customHeight="1">
      <c r="A27" s="173">
        <v>28</v>
      </c>
      <c r="B27" s="244">
        <v>0</v>
      </c>
      <c r="C27" s="245">
        <v>0</v>
      </c>
      <c r="D27" s="245">
        <v>0</v>
      </c>
      <c r="E27" s="245">
        <v>0</v>
      </c>
      <c r="F27" s="245">
        <v>0</v>
      </c>
      <c r="G27" s="245">
        <v>0</v>
      </c>
      <c r="H27" s="245">
        <v>0</v>
      </c>
      <c r="I27" s="245">
        <v>0</v>
      </c>
      <c r="J27" s="245">
        <v>0</v>
      </c>
      <c r="K27" s="245">
        <v>0</v>
      </c>
      <c r="L27" s="245">
        <v>0</v>
      </c>
      <c r="M27" s="245">
        <v>0</v>
      </c>
      <c r="N27" s="245">
        <v>0</v>
      </c>
      <c r="O27" s="245">
        <v>0</v>
      </c>
      <c r="P27" s="245">
        <v>0</v>
      </c>
      <c r="Q27" s="245">
        <v>0</v>
      </c>
      <c r="R27" s="245">
        <v>0</v>
      </c>
      <c r="S27" s="245">
        <v>0</v>
      </c>
      <c r="T27" s="245">
        <v>0</v>
      </c>
      <c r="U27" s="245">
        <v>0</v>
      </c>
      <c r="V27" s="245">
        <v>0</v>
      </c>
      <c r="W27" s="245">
        <v>0</v>
      </c>
      <c r="X27" s="245">
        <v>0</v>
      </c>
      <c r="Y27" s="245">
        <v>0</v>
      </c>
      <c r="Z27" s="246">
        <v>0</v>
      </c>
      <c r="AA27" s="173">
        <v>28</v>
      </c>
    </row>
    <row r="28" spans="1:27" s="75" customFormat="1" ht="15.95" customHeight="1">
      <c r="A28" s="76" t="s">
        <v>61</v>
      </c>
      <c r="B28" s="445">
        <v>0</v>
      </c>
      <c r="C28" s="267">
        <v>0</v>
      </c>
      <c r="D28" s="247">
        <v>0</v>
      </c>
      <c r="E28" s="247">
        <v>0</v>
      </c>
      <c r="F28" s="247">
        <v>0</v>
      </c>
      <c r="G28" s="267">
        <v>0</v>
      </c>
      <c r="H28" s="267">
        <v>0</v>
      </c>
      <c r="I28" s="267">
        <v>0</v>
      </c>
      <c r="J28" s="267">
        <v>0</v>
      </c>
      <c r="K28" s="267">
        <v>0</v>
      </c>
      <c r="L28" s="267">
        <v>0</v>
      </c>
      <c r="M28" s="247">
        <v>0</v>
      </c>
      <c r="N28" s="267">
        <v>0</v>
      </c>
      <c r="O28" s="267">
        <v>0</v>
      </c>
      <c r="P28" s="247">
        <v>0</v>
      </c>
      <c r="Q28" s="267">
        <v>0</v>
      </c>
      <c r="R28" s="267">
        <v>0</v>
      </c>
      <c r="S28" s="247">
        <v>0</v>
      </c>
      <c r="T28" s="267">
        <v>0</v>
      </c>
      <c r="U28" s="267">
        <v>0</v>
      </c>
      <c r="V28" s="267">
        <v>0</v>
      </c>
      <c r="W28" s="267">
        <v>0</v>
      </c>
      <c r="X28" s="247">
        <v>0</v>
      </c>
      <c r="Y28" s="267">
        <v>0</v>
      </c>
      <c r="Z28" s="446">
        <v>0</v>
      </c>
      <c r="AA28" s="78" t="s">
        <v>61</v>
      </c>
    </row>
    <row r="29" spans="1:27" s="75" customFormat="1" ht="15.95" customHeight="1">
      <c r="A29" s="76" t="s">
        <v>62</v>
      </c>
      <c r="B29" s="445">
        <v>0</v>
      </c>
      <c r="C29" s="267">
        <v>0</v>
      </c>
      <c r="D29" s="247">
        <v>0</v>
      </c>
      <c r="E29" s="247">
        <v>0</v>
      </c>
      <c r="F29" s="247">
        <v>0</v>
      </c>
      <c r="G29" s="267">
        <v>0</v>
      </c>
      <c r="H29" s="267">
        <v>0</v>
      </c>
      <c r="I29" s="267">
        <v>0</v>
      </c>
      <c r="J29" s="267">
        <v>0</v>
      </c>
      <c r="K29" s="267">
        <v>0</v>
      </c>
      <c r="L29" s="267">
        <v>0</v>
      </c>
      <c r="M29" s="247">
        <v>0</v>
      </c>
      <c r="N29" s="267">
        <v>0</v>
      </c>
      <c r="O29" s="267">
        <v>0</v>
      </c>
      <c r="P29" s="247">
        <v>0</v>
      </c>
      <c r="Q29" s="267">
        <v>0</v>
      </c>
      <c r="R29" s="267">
        <v>0</v>
      </c>
      <c r="S29" s="247">
        <v>0</v>
      </c>
      <c r="T29" s="267">
        <v>0</v>
      </c>
      <c r="U29" s="267">
        <v>0</v>
      </c>
      <c r="V29" s="267">
        <v>0</v>
      </c>
      <c r="W29" s="267">
        <v>0</v>
      </c>
      <c r="X29" s="247">
        <v>0</v>
      </c>
      <c r="Y29" s="267">
        <v>0</v>
      </c>
      <c r="Z29" s="446">
        <v>0</v>
      </c>
      <c r="AA29" s="78" t="s">
        <v>62</v>
      </c>
    </row>
    <row r="30" spans="1:27" s="75" customFormat="1" ht="15.95" customHeight="1">
      <c r="A30" s="76" t="s">
        <v>63</v>
      </c>
      <c r="B30" s="445">
        <v>0</v>
      </c>
      <c r="C30" s="267">
        <v>0</v>
      </c>
      <c r="D30" s="247">
        <v>0</v>
      </c>
      <c r="E30" s="247">
        <v>0</v>
      </c>
      <c r="F30" s="247">
        <v>0</v>
      </c>
      <c r="G30" s="267">
        <v>0</v>
      </c>
      <c r="H30" s="267">
        <v>0</v>
      </c>
      <c r="I30" s="267">
        <v>0</v>
      </c>
      <c r="J30" s="267">
        <v>0</v>
      </c>
      <c r="K30" s="267">
        <v>0</v>
      </c>
      <c r="L30" s="267">
        <v>0</v>
      </c>
      <c r="M30" s="247">
        <v>0</v>
      </c>
      <c r="N30" s="267">
        <v>0</v>
      </c>
      <c r="O30" s="267">
        <v>0</v>
      </c>
      <c r="P30" s="247">
        <v>0</v>
      </c>
      <c r="Q30" s="267">
        <v>0</v>
      </c>
      <c r="R30" s="267">
        <v>0</v>
      </c>
      <c r="S30" s="247">
        <v>0</v>
      </c>
      <c r="T30" s="267">
        <v>0</v>
      </c>
      <c r="U30" s="267">
        <v>0</v>
      </c>
      <c r="V30" s="267">
        <v>0</v>
      </c>
      <c r="W30" s="267">
        <v>0</v>
      </c>
      <c r="X30" s="247">
        <v>0</v>
      </c>
      <c r="Y30" s="267">
        <v>0</v>
      </c>
      <c r="Z30" s="446">
        <v>0</v>
      </c>
      <c r="AA30" s="78" t="s">
        <v>63</v>
      </c>
    </row>
    <row r="31" spans="1:27" s="75" customFormat="1" ht="15.95" customHeight="1">
      <c r="A31" s="76" t="s">
        <v>64</v>
      </c>
      <c r="B31" s="445">
        <v>0</v>
      </c>
      <c r="C31" s="267">
        <v>0</v>
      </c>
      <c r="D31" s="247">
        <v>0</v>
      </c>
      <c r="E31" s="247">
        <v>0</v>
      </c>
      <c r="F31" s="247">
        <v>0</v>
      </c>
      <c r="G31" s="267">
        <v>0</v>
      </c>
      <c r="H31" s="267">
        <v>0</v>
      </c>
      <c r="I31" s="267">
        <v>0</v>
      </c>
      <c r="J31" s="267">
        <v>0</v>
      </c>
      <c r="K31" s="267">
        <v>0</v>
      </c>
      <c r="L31" s="267">
        <v>0</v>
      </c>
      <c r="M31" s="247">
        <v>0</v>
      </c>
      <c r="N31" s="267">
        <v>0</v>
      </c>
      <c r="O31" s="267">
        <v>0</v>
      </c>
      <c r="P31" s="247">
        <v>0</v>
      </c>
      <c r="Q31" s="267">
        <v>0</v>
      </c>
      <c r="R31" s="267">
        <v>0</v>
      </c>
      <c r="S31" s="247">
        <v>0</v>
      </c>
      <c r="T31" s="267">
        <v>0</v>
      </c>
      <c r="U31" s="267">
        <v>0</v>
      </c>
      <c r="V31" s="267">
        <v>0</v>
      </c>
      <c r="W31" s="267">
        <v>0</v>
      </c>
      <c r="X31" s="247">
        <v>0</v>
      </c>
      <c r="Y31" s="267">
        <v>0</v>
      </c>
      <c r="Z31" s="446">
        <v>0</v>
      </c>
      <c r="AA31" s="78" t="s">
        <v>64</v>
      </c>
    </row>
    <row r="32" spans="1:27" s="75" customFormat="1" ht="15.95" customHeight="1">
      <c r="A32" s="76" t="s">
        <v>65</v>
      </c>
      <c r="B32" s="445">
        <v>0</v>
      </c>
      <c r="C32" s="267">
        <v>0</v>
      </c>
      <c r="D32" s="247">
        <v>0</v>
      </c>
      <c r="E32" s="247">
        <v>0</v>
      </c>
      <c r="F32" s="247">
        <v>0</v>
      </c>
      <c r="G32" s="267">
        <v>0</v>
      </c>
      <c r="H32" s="267">
        <v>0</v>
      </c>
      <c r="I32" s="267">
        <v>0</v>
      </c>
      <c r="J32" s="267">
        <v>0</v>
      </c>
      <c r="K32" s="267">
        <v>0</v>
      </c>
      <c r="L32" s="267">
        <v>0</v>
      </c>
      <c r="M32" s="247">
        <v>0</v>
      </c>
      <c r="N32" s="267">
        <v>0</v>
      </c>
      <c r="O32" s="267">
        <v>0</v>
      </c>
      <c r="P32" s="247">
        <v>0</v>
      </c>
      <c r="Q32" s="267">
        <v>0</v>
      </c>
      <c r="R32" s="267">
        <v>0</v>
      </c>
      <c r="S32" s="247">
        <v>0</v>
      </c>
      <c r="T32" s="267">
        <v>0</v>
      </c>
      <c r="U32" s="267">
        <v>0</v>
      </c>
      <c r="V32" s="267">
        <v>0</v>
      </c>
      <c r="W32" s="267">
        <v>0</v>
      </c>
      <c r="X32" s="247">
        <v>0</v>
      </c>
      <c r="Y32" s="267">
        <v>0</v>
      </c>
      <c r="Z32" s="446">
        <v>0</v>
      </c>
      <c r="AA32" s="78" t="s">
        <v>65</v>
      </c>
    </row>
    <row r="33" spans="1:27" s="75" customFormat="1" ht="15.95" customHeight="1">
      <c r="A33" s="76" t="s">
        <v>66</v>
      </c>
      <c r="B33" s="445">
        <v>0</v>
      </c>
      <c r="C33" s="267">
        <v>0</v>
      </c>
      <c r="D33" s="247">
        <v>0</v>
      </c>
      <c r="E33" s="247">
        <v>0</v>
      </c>
      <c r="F33" s="247">
        <v>0</v>
      </c>
      <c r="G33" s="267">
        <v>0</v>
      </c>
      <c r="H33" s="267">
        <v>0</v>
      </c>
      <c r="I33" s="267">
        <v>0</v>
      </c>
      <c r="J33" s="267">
        <v>0</v>
      </c>
      <c r="K33" s="267">
        <v>0</v>
      </c>
      <c r="L33" s="267">
        <v>0</v>
      </c>
      <c r="M33" s="247">
        <v>0</v>
      </c>
      <c r="N33" s="267">
        <v>0</v>
      </c>
      <c r="O33" s="267">
        <v>0</v>
      </c>
      <c r="P33" s="247">
        <v>0</v>
      </c>
      <c r="Q33" s="267">
        <v>0</v>
      </c>
      <c r="R33" s="267">
        <v>0</v>
      </c>
      <c r="S33" s="247">
        <v>0</v>
      </c>
      <c r="T33" s="267">
        <v>0</v>
      </c>
      <c r="U33" s="267">
        <v>0</v>
      </c>
      <c r="V33" s="267">
        <v>0</v>
      </c>
      <c r="W33" s="267">
        <v>0</v>
      </c>
      <c r="X33" s="247">
        <v>0</v>
      </c>
      <c r="Y33" s="267">
        <v>0</v>
      </c>
      <c r="Z33" s="446">
        <v>0</v>
      </c>
      <c r="AA33" s="78" t="s">
        <v>66</v>
      </c>
    </row>
    <row r="34" spans="1:27" s="75" customFormat="1" ht="15.95" customHeight="1">
      <c r="A34" s="76" t="s">
        <v>67</v>
      </c>
      <c r="B34" s="445">
        <v>0</v>
      </c>
      <c r="C34" s="267">
        <v>0</v>
      </c>
      <c r="D34" s="247">
        <v>0</v>
      </c>
      <c r="E34" s="247">
        <v>0</v>
      </c>
      <c r="F34" s="247">
        <v>0</v>
      </c>
      <c r="G34" s="267">
        <v>0</v>
      </c>
      <c r="H34" s="267">
        <v>0</v>
      </c>
      <c r="I34" s="267">
        <v>0</v>
      </c>
      <c r="J34" s="267">
        <v>0</v>
      </c>
      <c r="K34" s="267">
        <v>0</v>
      </c>
      <c r="L34" s="267">
        <v>0</v>
      </c>
      <c r="M34" s="247">
        <v>0</v>
      </c>
      <c r="N34" s="267">
        <v>0</v>
      </c>
      <c r="O34" s="267">
        <v>0</v>
      </c>
      <c r="P34" s="247">
        <v>0</v>
      </c>
      <c r="Q34" s="267">
        <v>0</v>
      </c>
      <c r="R34" s="267">
        <v>0</v>
      </c>
      <c r="S34" s="247">
        <v>0</v>
      </c>
      <c r="T34" s="267">
        <v>0</v>
      </c>
      <c r="U34" s="267">
        <v>0</v>
      </c>
      <c r="V34" s="267">
        <v>0</v>
      </c>
      <c r="W34" s="267">
        <v>0</v>
      </c>
      <c r="X34" s="247">
        <v>0</v>
      </c>
      <c r="Y34" s="267">
        <v>0</v>
      </c>
      <c r="Z34" s="446">
        <v>0</v>
      </c>
      <c r="AA34" s="78" t="s">
        <v>67</v>
      </c>
    </row>
    <row r="35" spans="1:27" s="69" customFormat="1" ht="15.95" customHeight="1">
      <c r="A35" s="70"/>
      <c r="B35" s="200"/>
      <c r="C35" s="201"/>
      <c r="D35" s="201"/>
      <c r="E35" s="201"/>
      <c r="F35" s="201"/>
      <c r="G35" s="201"/>
      <c r="H35" s="201"/>
      <c r="I35" s="201"/>
      <c r="J35" s="201"/>
      <c r="K35" s="201"/>
      <c r="L35" s="201"/>
      <c r="M35" s="201"/>
      <c r="N35" s="201"/>
      <c r="O35" s="201"/>
      <c r="P35" s="201"/>
      <c r="Q35" s="201"/>
      <c r="R35" s="201"/>
      <c r="S35" s="201"/>
      <c r="T35" s="201"/>
      <c r="U35" s="201"/>
      <c r="V35" s="201"/>
      <c r="W35" s="201"/>
      <c r="X35" s="201"/>
      <c r="Y35" s="201"/>
      <c r="Z35" s="202"/>
      <c r="AA35" s="82"/>
    </row>
    <row r="36" spans="1:27" s="69" customFormat="1" ht="15.95" customHeight="1">
      <c r="A36" s="70" t="s">
        <v>70</v>
      </c>
      <c r="B36" s="200"/>
      <c r="C36" s="201"/>
      <c r="D36" s="201"/>
      <c r="E36" s="201"/>
      <c r="F36" s="201"/>
      <c r="G36" s="201"/>
      <c r="H36" s="201"/>
      <c r="I36" s="201"/>
      <c r="J36" s="201"/>
      <c r="K36" s="201"/>
      <c r="L36" s="201"/>
      <c r="M36" s="201"/>
      <c r="N36" s="201"/>
      <c r="O36" s="201"/>
      <c r="P36" s="201"/>
      <c r="Q36" s="201"/>
      <c r="R36" s="201"/>
      <c r="S36" s="201"/>
      <c r="T36" s="201"/>
      <c r="U36" s="201"/>
      <c r="V36" s="201"/>
      <c r="W36" s="201"/>
      <c r="X36" s="201"/>
      <c r="Y36" s="201"/>
      <c r="Z36" s="202"/>
      <c r="AA36" s="83" t="s">
        <v>70</v>
      </c>
    </row>
    <row r="37" spans="1:27" s="75" customFormat="1" ht="15.95" customHeight="1">
      <c r="A37" s="171">
        <v>24</v>
      </c>
      <c r="B37" s="248">
        <v>86</v>
      </c>
      <c r="C37" s="247">
        <v>822</v>
      </c>
      <c r="D37" s="247">
        <v>23388</v>
      </c>
      <c r="E37" s="247">
        <v>11943</v>
      </c>
      <c r="F37" s="247">
        <v>11445</v>
      </c>
      <c r="G37" s="247">
        <v>3459</v>
      </c>
      <c r="H37" s="247">
        <v>3382</v>
      </c>
      <c r="I37" s="247">
        <v>4306</v>
      </c>
      <c r="J37" s="247">
        <v>4068</v>
      </c>
      <c r="K37" s="247">
        <v>4178</v>
      </c>
      <c r="L37" s="247">
        <v>3995</v>
      </c>
      <c r="M37" s="247">
        <v>8562</v>
      </c>
      <c r="N37" s="247">
        <v>4339</v>
      </c>
      <c r="O37" s="247">
        <v>4223</v>
      </c>
      <c r="P37" s="247">
        <v>8286</v>
      </c>
      <c r="Q37" s="247">
        <v>4176</v>
      </c>
      <c r="R37" s="247">
        <v>4110</v>
      </c>
      <c r="S37" s="247">
        <v>1516</v>
      </c>
      <c r="T37" s="247">
        <v>86</v>
      </c>
      <c r="U37" s="247">
        <v>1165</v>
      </c>
      <c r="V37" s="247">
        <v>265</v>
      </c>
      <c r="W37" s="247">
        <v>27</v>
      </c>
      <c r="X37" s="247">
        <v>182</v>
      </c>
      <c r="Y37" s="247">
        <v>100</v>
      </c>
      <c r="Z37" s="249">
        <v>82</v>
      </c>
      <c r="AA37" s="171">
        <v>24</v>
      </c>
    </row>
    <row r="38" spans="1:27" s="75" customFormat="1" ht="15.95" customHeight="1">
      <c r="A38" s="172">
        <v>25</v>
      </c>
      <c r="B38" s="248">
        <v>86</v>
      </c>
      <c r="C38" s="247">
        <v>825</v>
      </c>
      <c r="D38" s="247">
        <v>23204</v>
      </c>
      <c r="E38" s="247">
        <v>11900</v>
      </c>
      <c r="F38" s="247">
        <v>11304</v>
      </c>
      <c r="G38" s="247">
        <v>3471</v>
      </c>
      <c r="H38" s="247">
        <v>3305</v>
      </c>
      <c r="I38" s="247">
        <v>4129</v>
      </c>
      <c r="J38" s="247">
        <v>3958</v>
      </c>
      <c r="K38" s="247">
        <v>4300</v>
      </c>
      <c r="L38" s="247">
        <v>4041</v>
      </c>
      <c r="M38" s="247">
        <v>8265</v>
      </c>
      <c r="N38" s="247">
        <v>4270</v>
      </c>
      <c r="O38" s="247">
        <v>3995</v>
      </c>
      <c r="P38" s="247">
        <v>8335</v>
      </c>
      <c r="Q38" s="247">
        <v>4204</v>
      </c>
      <c r="R38" s="247">
        <v>4131</v>
      </c>
      <c r="S38" s="247">
        <v>1522</v>
      </c>
      <c r="T38" s="247">
        <v>88</v>
      </c>
      <c r="U38" s="247">
        <v>1162</v>
      </c>
      <c r="V38" s="247">
        <v>272</v>
      </c>
      <c r="W38" s="247">
        <v>34</v>
      </c>
      <c r="X38" s="247">
        <v>187</v>
      </c>
      <c r="Y38" s="247">
        <v>102</v>
      </c>
      <c r="Z38" s="249">
        <v>85</v>
      </c>
      <c r="AA38" s="172">
        <v>25</v>
      </c>
    </row>
    <row r="39" spans="1:27" s="75" customFormat="1" ht="15.95" customHeight="1">
      <c r="A39" s="172">
        <v>26</v>
      </c>
      <c r="B39" s="248">
        <v>86</v>
      </c>
      <c r="C39" s="247">
        <v>816</v>
      </c>
      <c r="D39" s="247">
        <v>22573</v>
      </c>
      <c r="E39" s="247">
        <v>11487</v>
      </c>
      <c r="F39" s="247">
        <v>11086</v>
      </c>
      <c r="G39" s="247">
        <v>3433</v>
      </c>
      <c r="H39" s="247">
        <v>3320</v>
      </c>
      <c r="I39" s="247">
        <v>3947</v>
      </c>
      <c r="J39" s="247">
        <v>3817</v>
      </c>
      <c r="K39" s="247">
        <v>4107</v>
      </c>
      <c r="L39" s="247">
        <v>3949</v>
      </c>
      <c r="M39" s="247">
        <v>7934</v>
      </c>
      <c r="N39" s="247">
        <v>4000</v>
      </c>
      <c r="O39" s="247">
        <v>3934</v>
      </c>
      <c r="P39" s="247">
        <v>8545</v>
      </c>
      <c r="Q39" s="247">
        <v>4368</v>
      </c>
      <c r="R39" s="247">
        <v>4177</v>
      </c>
      <c r="S39" s="247">
        <v>1561</v>
      </c>
      <c r="T39" s="247">
        <v>92</v>
      </c>
      <c r="U39" s="247">
        <v>1183</v>
      </c>
      <c r="V39" s="247">
        <v>286</v>
      </c>
      <c r="W39" s="247">
        <v>33</v>
      </c>
      <c r="X39" s="247">
        <v>188</v>
      </c>
      <c r="Y39" s="247">
        <v>98</v>
      </c>
      <c r="Z39" s="249">
        <v>90</v>
      </c>
      <c r="AA39" s="172">
        <v>26</v>
      </c>
    </row>
    <row r="40" spans="1:27" s="75" customFormat="1" ht="15.95" customHeight="1">
      <c r="A40" s="172">
        <v>27</v>
      </c>
      <c r="B40" s="248">
        <v>85</v>
      </c>
      <c r="C40" s="247">
        <v>805</v>
      </c>
      <c r="D40" s="247">
        <v>21929</v>
      </c>
      <c r="E40" s="247">
        <v>11161</v>
      </c>
      <c r="F40" s="247">
        <v>10768</v>
      </c>
      <c r="G40" s="247">
        <v>3389</v>
      </c>
      <c r="H40" s="247">
        <v>3239</v>
      </c>
      <c r="I40" s="247">
        <v>3856</v>
      </c>
      <c r="J40" s="247">
        <v>3730</v>
      </c>
      <c r="K40" s="247">
        <v>3916</v>
      </c>
      <c r="L40" s="247">
        <v>3799</v>
      </c>
      <c r="M40" s="247">
        <v>7659</v>
      </c>
      <c r="N40" s="247">
        <v>3911</v>
      </c>
      <c r="O40" s="247">
        <v>3748</v>
      </c>
      <c r="P40" s="247">
        <v>8042</v>
      </c>
      <c r="Q40" s="247">
        <v>4091</v>
      </c>
      <c r="R40" s="247">
        <v>3951</v>
      </c>
      <c r="S40" s="247">
        <v>1578</v>
      </c>
      <c r="T40" s="247">
        <v>88</v>
      </c>
      <c r="U40" s="247">
        <v>1183</v>
      </c>
      <c r="V40" s="247">
        <v>307</v>
      </c>
      <c r="W40" s="247">
        <v>31</v>
      </c>
      <c r="X40" s="247">
        <v>193</v>
      </c>
      <c r="Y40" s="247">
        <v>97</v>
      </c>
      <c r="Z40" s="249">
        <v>96</v>
      </c>
      <c r="AA40" s="172">
        <v>27</v>
      </c>
    </row>
    <row r="41" spans="1:27" s="69" customFormat="1" ht="15.95" customHeight="1">
      <c r="A41" s="77"/>
      <c r="B41" s="244"/>
      <c r="C41" s="245"/>
      <c r="D41" s="245"/>
      <c r="E41" s="245"/>
      <c r="F41" s="245"/>
      <c r="G41" s="245"/>
      <c r="H41" s="245"/>
      <c r="I41" s="245"/>
      <c r="J41" s="245"/>
      <c r="K41" s="245"/>
      <c r="L41" s="245"/>
      <c r="M41" s="245"/>
      <c r="N41" s="245"/>
      <c r="O41" s="245"/>
      <c r="P41" s="245"/>
      <c r="Q41" s="245"/>
      <c r="R41" s="245"/>
      <c r="S41" s="245"/>
      <c r="T41" s="245"/>
      <c r="U41" s="245"/>
      <c r="V41" s="245"/>
      <c r="W41" s="245"/>
      <c r="X41" s="245"/>
      <c r="Y41" s="245"/>
      <c r="Z41" s="246"/>
      <c r="AA41" s="172"/>
    </row>
    <row r="42" spans="1:27" s="69" customFormat="1" ht="15.95" customHeight="1">
      <c r="A42" s="173">
        <v>28</v>
      </c>
      <c r="B42" s="244">
        <v>83</v>
      </c>
      <c r="C42" s="245">
        <v>774</v>
      </c>
      <c r="D42" s="245">
        <v>20947</v>
      </c>
      <c r="E42" s="245">
        <v>10682</v>
      </c>
      <c r="F42" s="245">
        <v>10265</v>
      </c>
      <c r="G42" s="245">
        <v>3195</v>
      </c>
      <c r="H42" s="245">
        <v>3167</v>
      </c>
      <c r="I42" s="245">
        <v>3700</v>
      </c>
      <c r="J42" s="245">
        <v>3463</v>
      </c>
      <c r="K42" s="245">
        <v>3787</v>
      </c>
      <c r="L42" s="245">
        <v>3635</v>
      </c>
      <c r="M42" s="245">
        <v>7178</v>
      </c>
      <c r="N42" s="245">
        <v>3649</v>
      </c>
      <c r="O42" s="245">
        <v>3529</v>
      </c>
      <c r="P42" s="245">
        <v>7709</v>
      </c>
      <c r="Q42" s="245">
        <v>3938</v>
      </c>
      <c r="R42" s="245">
        <v>3771</v>
      </c>
      <c r="S42" s="245">
        <v>1546</v>
      </c>
      <c r="T42" s="245">
        <v>79</v>
      </c>
      <c r="U42" s="245">
        <v>1144</v>
      </c>
      <c r="V42" s="245">
        <v>323</v>
      </c>
      <c r="W42" s="245">
        <v>31</v>
      </c>
      <c r="X42" s="245">
        <v>188</v>
      </c>
      <c r="Y42" s="245">
        <v>92</v>
      </c>
      <c r="Z42" s="246">
        <v>96</v>
      </c>
      <c r="AA42" s="173">
        <v>28</v>
      </c>
    </row>
    <row r="43" spans="1:27" s="75" customFormat="1" ht="15.95" customHeight="1">
      <c r="A43" s="76" t="s">
        <v>61</v>
      </c>
      <c r="B43" s="445">
        <v>18</v>
      </c>
      <c r="C43" s="267">
        <v>120</v>
      </c>
      <c r="D43" s="247">
        <v>3075</v>
      </c>
      <c r="E43" s="247">
        <v>1540</v>
      </c>
      <c r="F43" s="247">
        <v>1535</v>
      </c>
      <c r="G43" s="267">
        <v>455</v>
      </c>
      <c r="H43" s="267">
        <v>469</v>
      </c>
      <c r="I43" s="267">
        <v>548</v>
      </c>
      <c r="J43" s="267">
        <v>481</v>
      </c>
      <c r="K43" s="267">
        <v>537</v>
      </c>
      <c r="L43" s="267">
        <v>585</v>
      </c>
      <c r="M43" s="247">
        <v>1016</v>
      </c>
      <c r="N43" s="267">
        <v>508</v>
      </c>
      <c r="O43" s="267">
        <v>508</v>
      </c>
      <c r="P43" s="247">
        <v>1097</v>
      </c>
      <c r="Q43" s="267">
        <v>553</v>
      </c>
      <c r="R43" s="267">
        <v>544</v>
      </c>
      <c r="S43" s="247">
        <v>222</v>
      </c>
      <c r="T43" s="267">
        <v>10</v>
      </c>
      <c r="U43" s="267">
        <v>173</v>
      </c>
      <c r="V43" s="267">
        <v>39</v>
      </c>
      <c r="W43" s="267">
        <v>7</v>
      </c>
      <c r="X43" s="247">
        <v>34</v>
      </c>
      <c r="Y43" s="267">
        <v>14</v>
      </c>
      <c r="Z43" s="446">
        <v>20</v>
      </c>
      <c r="AA43" s="79" t="s">
        <v>61</v>
      </c>
    </row>
    <row r="44" spans="1:27" s="75" customFormat="1" ht="15.95" customHeight="1">
      <c r="A44" s="76" t="s">
        <v>62</v>
      </c>
      <c r="B44" s="445">
        <v>11</v>
      </c>
      <c r="C44" s="267">
        <v>102</v>
      </c>
      <c r="D44" s="247">
        <v>2958</v>
      </c>
      <c r="E44" s="247">
        <v>1510</v>
      </c>
      <c r="F44" s="247">
        <v>1448</v>
      </c>
      <c r="G44" s="267">
        <v>451</v>
      </c>
      <c r="H44" s="267">
        <v>496</v>
      </c>
      <c r="I44" s="267">
        <v>538</v>
      </c>
      <c r="J44" s="267">
        <v>465</v>
      </c>
      <c r="K44" s="267">
        <v>521</v>
      </c>
      <c r="L44" s="267">
        <v>487</v>
      </c>
      <c r="M44" s="247">
        <v>1033</v>
      </c>
      <c r="N44" s="267">
        <v>509</v>
      </c>
      <c r="O44" s="267">
        <v>524</v>
      </c>
      <c r="P44" s="247">
        <v>1025</v>
      </c>
      <c r="Q44" s="267">
        <v>516</v>
      </c>
      <c r="R44" s="267">
        <v>509</v>
      </c>
      <c r="S44" s="247">
        <v>182</v>
      </c>
      <c r="T44" s="267">
        <v>9</v>
      </c>
      <c r="U44" s="267">
        <v>149</v>
      </c>
      <c r="V44" s="267">
        <v>24</v>
      </c>
      <c r="W44" s="267">
        <v>7</v>
      </c>
      <c r="X44" s="247">
        <v>19</v>
      </c>
      <c r="Y44" s="267">
        <v>9</v>
      </c>
      <c r="Z44" s="446">
        <v>10</v>
      </c>
      <c r="AA44" s="79" t="s">
        <v>62</v>
      </c>
    </row>
    <row r="45" spans="1:27" s="75" customFormat="1" ht="15.95" customHeight="1">
      <c r="A45" s="76" t="s">
        <v>63</v>
      </c>
      <c r="B45" s="445">
        <v>13</v>
      </c>
      <c r="C45" s="267">
        <v>107</v>
      </c>
      <c r="D45" s="247">
        <v>3026</v>
      </c>
      <c r="E45" s="247">
        <v>1537</v>
      </c>
      <c r="F45" s="247">
        <v>1489</v>
      </c>
      <c r="G45" s="267">
        <v>477</v>
      </c>
      <c r="H45" s="267">
        <v>492</v>
      </c>
      <c r="I45" s="267">
        <v>527</v>
      </c>
      <c r="J45" s="267">
        <v>475</v>
      </c>
      <c r="K45" s="267">
        <v>533</v>
      </c>
      <c r="L45" s="267">
        <v>522</v>
      </c>
      <c r="M45" s="247">
        <v>1049</v>
      </c>
      <c r="N45" s="267">
        <v>531</v>
      </c>
      <c r="O45" s="267">
        <v>518</v>
      </c>
      <c r="P45" s="247">
        <v>1082</v>
      </c>
      <c r="Q45" s="267">
        <v>550</v>
      </c>
      <c r="R45" s="267">
        <v>532</v>
      </c>
      <c r="S45" s="247">
        <v>178</v>
      </c>
      <c r="T45" s="267">
        <v>12</v>
      </c>
      <c r="U45" s="267">
        <v>146</v>
      </c>
      <c r="V45" s="267">
        <v>20</v>
      </c>
      <c r="W45" s="267">
        <v>2</v>
      </c>
      <c r="X45" s="247">
        <v>23</v>
      </c>
      <c r="Y45" s="267">
        <v>7</v>
      </c>
      <c r="Z45" s="446">
        <v>16</v>
      </c>
      <c r="AA45" s="79" t="s">
        <v>63</v>
      </c>
    </row>
    <row r="46" spans="1:27" s="75" customFormat="1" ht="15.95" customHeight="1">
      <c r="A46" s="76" t="s">
        <v>64</v>
      </c>
      <c r="B46" s="445">
        <v>10</v>
      </c>
      <c r="C46" s="267">
        <v>122</v>
      </c>
      <c r="D46" s="247">
        <v>3696</v>
      </c>
      <c r="E46" s="247">
        <v>1882</v>
      </c>
      <c r="F46" s="247">
        <v>1814</v>
      </c>
      <c r="G46" s="267">
        <v>587</v>
      </c>
      <c r="H46" s="267">
        <v>540</v>
      </c>
      <c r="I46" s="267">
        <v>641</v>
      </c>
      <c r="J46" s="267">
        <v>625</v>
      </c>
      <c r="K46" s="267">
        <v>654</v>
      </c>
      <c r="L46" s="267">
        <v>649</v>
      </c>
      <c r="M46" s="247">
        <v>1284</v>
      </c>
      <c r="N46" s="267">
        <v>668</v>
      </c>
      <c r="O46" s="267">
        <v>616</v>
      </c>
      <c r="P46" s="247">
        <v>1280</v>
      </c>
      <c r="Q46" s="267">
        <v>650</v>
      </c>
      <c r="R46" s="267">
        <v>630</v>
      </c>
      <c r="S46" s="247">
        <v>243</v>
      </c>
      <c r="T46" s="267">
        <v>14</v>
      </c>
      <c r="U46" s="267">
        <v>195</v>
      </c>
      <c r="V46" s="267">
        <v>34</v>
      </c>
      <c r="W46" s="267">
        <v>4</v>
      </c>
      <c r="X46" s="247">
        <v>31</v>
      </c>
      <c r="Y46" s="267">
        <v>17</v>
      </c>
      <c r="Z46" s="446">
        <v>14</v>
      </c>
      <c r="AA46" s="79" t="s">
        <v>64</v>
      </c>
    </row>
    <row r="47" spans="1:27" s="75" customFormat="1" ht="15.95" customHeight="1">
      <c r="A47" s="76" t="s">
        <v>65</v>
      </c>
      <c r="B47" s="445">
        <v>10</v>
      </c>
      <c r="C47" s="267">
        <v>127</v>
      </c>
      <c r="D47" s="247">
        <v>3423</v>
      </c>
      <c r="E47" s="247">
        <v>1747</v>
      </c>
      <c r="F47" s="247">
        <v>1676</v>
      </c>
      <c r="G47" s="267">
        <v>490</v>
      </c>
      <c r="H47" s="267">
        <v>484</v>
      </c>
      <c r="I47" s="267">
        <v>626</v>
      </c>
      <c r="J47" s="267">
        <v>594</v>
      </c>
      <c r="K47" s="267">
        <v>631</v>
      </c>
      <c r="L47" s="267">
        <v>598</v>
      </c>
      <c r="M47" s="247">
        <v>1201</v>
      </c>
      <c r="N47" s="267">
        <v>604</v>
      </c>
      <c r="O47" s="267">
        <v>597</v>
      </c>
      <c r="P47" s="247">
        <v>1352</v>
      </c>
      <c r="Q47" s="267">
        <v>682</v>
      </c>
      <c r="R47" s="267">
        <v>670</v>
      </c>
      <c r="S47" s="247">
        <v>273</v>
      </c>
      <c r="T47" s="267">
        <v>13</v>
      </c>
      <c r="U47" s="267">
        <v>201</v>
      </c>
      <c r="V47" s="267">
        <v>59</v>
      </c>
      <c r="W47" s="267">
        <v>3</v>
      </c>
      <c r="X47" s="247">
        <v>39</v>
      </c>
      <c r="Y47" s="267">
        <v>23</v>
      </c>
      <c r="Z47" s="446">
        <v>16</v>
      </c>
      <c r="AA47" s="79" t="s">
        <v>65</v>
      </c>
    </row>
    <row r="48" spans="1:27" s="75" customFormat="1" ht="15.95" customHeight="1">
      <c r="A48" s="76" t="s">
        <v>66</v>
      </c>
      <c r="B48" s="445">
        <v>13</v>
      </c>
      <c r="C48" s="267">
        <v>109</v>
      </c>
      <c r="D48" s="247">
        <v>2591</v>
      </c>
      <c r="E48" s="247">
        <v>1299</v>
      </c>
      <c r="F48" s="247">
        <v>1292</v>
      </c>
      <c r="G48" s="267">
        <v>380</v>
      </c>
      <c r="H48" s="267">
        <v>378</v>
      </c>
      <c r="I48" s="267">
        <v>424</v>
      </c>
      <c r="J48" s="267">
        <v>465</v>
      </c>
      <c r="K48" s="267">
        <v>495</v>
      </c>
      <c r="L48" s="267">
        <v>449</v>
      </c>
      <c r="M48" s="247">
        <v>901</v>
      </c>
      <c r="N48" s="267">
        <v>453</v>
      </c>
      <c r="O48" s="267">
        <v>448</v>
      </c>
      <c r="P48" s="247">
        <v>1004</v>
      </c>
      <c r="Q48" s="267">
        <v>520</v>
      </c>
      <c r="R48" s="267">
        <v>484</v>
      </c>
      <c r="S48" s="247">
        <v>215</v>
      </c>
      <c r="T48" s="267">
        <v>16</v>
      </c>
      <c r="U48" s="267">
        <v>171</v>
      </c>
      <c r="V48" s="267">
        <v>28</v>
      </c>
      <c r="W48" s="267">
        <v>8</v>
      </c>
      <c r="X48" s="247">
        <v>29</v>
      </c>
      <c r="Y48" s="267">
        <v>14</v>
      </c>
      <c r="Z48" s="446">
        <v>15</v>
      </c>
      <c r="AA48" s="79" t="s">
        <v>66</v>
      </c>
    </row>
    <row r="49" spans="1:27" s="75" customFormat="1" ht="15.75" customHeight="1">
      <c r="A49" s="78" t="s">
        <v>67</v>
      </c>
      <c r="B49" s="445">
        <v>8</v>
      </c>
      <c r="C49" s="267">
        <v>87</v>
      </c>
      <c r="D49" s="247">
        <v>2178</v>
      </c>
      <c r="E49" s="247">
        <v>1167</v>
      </c>
      <c r="F49" s="247">
        <v>1011</v>
      </c>
      <c r="G49" s="267">
        <v>355</v>
      </c>
      <c r="H49" s="267">
        <v>308</v>
      </c>
      <c r="I49" s="267">
        <v>396</v>
      </c>
      <c r="J49" s="267">
        <v>358</v>
      </c>
      <c r="K49" s="267">
        <v>416</v>
      </c>
      <c r="L49" s="267">
        <v>345</v>
      </c>
      <c r="M49" s="247">
        <v>694</v>
      </c>
      <c r="N49" s="267">
        <v>376</v>
      </c>
      <c r="O49" s="267">
        <v>318</v>
      </c>
      <c r="P49" s="247">
        <v>869</v>
      </c>
      <c r="Q49" s="267">
        <v>467</v>
      </c>
      <c r="R49" s="267">
        <v>402</v>
      </c>
      <c r="S49" s="247">
        <v>233</v>
      </c>
      <c r="T49" s="267">
        <v>5</v>
      </c>
      <c r="U49" s="267">
        <v>109</v>
      </c>
      <c r="V49" s="267">
        <v>119</v>
      </c>
      <c r="W49" s="267">
        <v>0</v>
      </c>
      <c r="X49" s="247">
        <v>13</v>
      </c>
      <c r="Y49" s="267">
        <v>8</v>
      </c>
      <c r="Z49" s="446">
        <v>5</v>
      </c>
      <c r="AA49" s="79" t="s">
        <v>67</v>
      </c>
    </row>
    <row r="50" spans="1:27" s="69" customFormat="1" ht="3.6" customHeight="1">
      <c r="A50" s="84"/>
      <c r="B50" s="85"/>
      <c r="C50" s="84"/>
      <c r="D50" s="84"/>
      <c r="E50" s="84"/>
      <c r="F50" s="84"/>
      <c r="G50" s="84"/>
      <c r="H50" s="84"/>
      <c r="I50" s="84"/>
      <c r="J50" s="84"/>
      <c r="K50" s="84"/>
      <c r="L50" s="84"/>
      <c r="M50" s="84"/>
      <c r="N50" s="84"/>
      <c r="O50" s="84"/>
      <c r="P50" s="84"/>
      <c r="Q50" s="84"/>
      <c r="R50" s="84"/>
      <c r="S50" s="84"/>
      <c r="T50" s="84"/>
      <c r="U50" s="84"/>
      <c r="V50" s="84"/>
      <c r="W50" s="84"/>
      <c r="X50" s="84"/>
      <c r="Y50" s="84"/>
      <c r="Z50" s="86"/>
      <c r="AA50" s="85"/>
    </row>
    <row r="51" spans="1:27" ht="15.95" customHeight="1">
      <c r="AA51" s="151"/>
    </row>
  </sheetData>
  <mergeCells count="28">
    <mergeCell ref="A1:M1"/>
    <mergeCell ref="N1:AA1"/>
    <mergeCell ref="A3:A5"/>
    <mergeCell ref="B3:B5"/>
    <mergeCell ref="C3:C5"/>
    <mergeCell ref="D3:L3"/>
    <mergeCell ref="N3:O3"/>
    <mergeCell ref="P3:R3"/>
    <mergeCell ref="S3:V3"/>
    <mergeCell ref="W3:W5"/>
    <mergeCell ref="X3:Z3"/>
    <mergeCell ref="AA3:AA5"/>
    <mergeCell ref="D4:F4"/>
    <mergeCell ref="G4:H4"/>
    <mergeCell ref="I4:J4"/>
    <mergeCell ref="K4:L4"/>
    <mergeCell ref="M4:M5"/>
    <mergeCell ref="N4:N5"/>
    <mergeCell ref="O4:O5"/>
    <mergeCell ref="P4:P5"/>
    <mergeCell ref="Y4:Y5"/>
    <mergeCell ref="Z4:Z5"/>
    <mergeCell ref="Q4:Q5"/>
    <mergeCell ref="R4:R5"/>
    <mergeCell ref="S4:S5"/>
    <mergeCell ref="T4:U4"/>
    <mergeCell ref="V4:V5"/>
    <mergeCell ref="X4:X5"/>
  </mergeCells>
  <phoneticPr fontId="2"/>
  <printOptions horizontalCentered="1"/>
  <pageMargins left="0.59055118110236227" right="0.59055118110236227" top="0.98425196850393704" bottom="0.59055118110236227" header="0.51181102362204722" footer="0.70866141732283472"/>
  <pageSetup paperSize="9" scale="94" firstPageNumber="22" fitToWidth="2" fitToHeight="0" orientation="portrait" r:id="rId1"/>
  <headerFooter scaleWithDoc="0"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/>
  <dimension ref="A1:AA38"/>
  <sheetViews>
    <sheetView zoomScale="71" zoomScaleNormal="71" workbookViewId="0">
      <pane xSplit="2" ySplit="6" topLeftCell="C7" activePane="bottomRight" state="frozen"/>
      <selection activeCell="B4" sqref="B4"/>
      <selection pane="topRight" activeCell="B4" sqref="B4"/>
      <selection pane="bottomLeft" activeCell="B4" sqref="B4"/>
      <selection pane="bottomRight" activeCell="M48" sqref="M48"/>
    </sheetView>
  </sheetViews>
  <sheetFormatPr defaultRowHeight="15.95" customHeight="1"/>
  <cols>
    <col min="1" max="1" width="4.625" style="95" customWidth="1"/>
    <col min="2" max="2" width="10.125" style="95" customWidth="1"/>
    <col min="3" max="16" width="7.375" style="95" customWidth="1"/>
    <col min="17" max="17" width="7.5" style="95" customWidth="1"/>
    <col min="18" max="19" width="7.375" style="95" customWidth="1"/>
    <col min="20" max="21" width="7.125" style="95" customWidth="1"/>
    <col min="22" max="22" width="7.375" style="95" customWidth="1"/>
    <col min="23" max="24" width="7.125" style="95" customWidth="1"/>
    <col min="25" max="25" width="5.25" style="95" customWidth="1"/>
    <col min="26" max="26" width="9.625" style="95" customWidth="1"/>
    <col min="27" max="16384" width="9" style="95"/>
  </cols>
  <sheetData>
    <row r="1" spans="1:27" ht="25.5" customHeight="1">
      <c r="A1" s="643" t="s">
        <v>131</v>
      </c>
      <c r="B1" s="643"/>
      <c r="C1" s="643"/>
      <c r="D1" s="643"/>
      <c r="E1" s="643"/>
      <c r="F1" s="643"/>
      <c r="G1" s="643"/>
      <c r="H1" s="643"/>
      <c r="I1" s="643"/>
      <c r="J1" s="643"/>
      <c r="K1" s="643"/>
      <c r="L1" s="643"/>
      <c r="M1" s="643"/>
      <c r="N1" s="644" t="s">
        <v>359</v>
      </c>
      <c r="O1" s="644"/>
      <c r="P1" s="644"/>
      <c r="Q1" s="644"/>
      <c r="R1" s="644"/>
      <c r="S1" s="644"/>
      <c r="T1" s="644"/>
      <c r="U1" s="644"/>
      <c r="V1" s="644"/>
      <c r="W1" s="644"/>
      <c r="X1" s="644"/>
      <c r="Y1" s="644"/>
      <c r="Z1" s="644"/>
    </row>
    <row r="2" spans="1:27" ht="3" customHeight="1" thickBot="1">
      <c r="B2" s="151"/>
      <c r="C2" s="158"/>
      <c r="D2" s="158"/>
      <c r="E2" s="158"/>
      <c r="F2" s="158"/>
      <c r="G2" s="158"/>
      <c r="H2" s="158"/>
      <c r="I2" s="119"/>
      <c r="J2" s="119"/>
      <c r="K2" s="119"/>
      <c r="L2" s="119"/>
      <c r="M2" s="119"/>
      <c r="N2" s="329"/>
      <c r="O2" s="119"/>
      <c r="P2" s="119"/>
      <c r="Q2" s="119"/>
      <c r="R2" s="158"/>
      <c r="S2" s="158"/>
      <c r="T2" s="158"/>
      <c r="U2" s="158"/>
      <c r="V2" s="158"/>
      <c r="W2" s="158"/>
      <c r="X2" s="158"/>
      <c r="Y2" s="151"/>
    </row>
    <row r="3" spans="1:27" ht="18" customHeight="1" thickTop="1">
      <c r="A3" s="621" t="s">
        <v>68</v>
      </c>
      <c r="B3" s="597"/>
      <c r="C3" s="508"/>
      <c r="D3" s="330"/>
      <c r="E3" s="330"/>
      <c r="F3" s="330"/>
      <c r="G3" s="609" t="s">
        <v>107</v>
      </c>
      <c r="H3" s="609"/>
      <c r="I3" s="609"/>
      <c r="J3" s="609"/>
      <c r="K3" s="609"/>
      <c r="L3" s="609"/>
      <c r="M3" s="609"/>
      <c r="N3" s="609"/>
      <c r="O3" s="609"/>
      <c r="P3" s="609"/>
      <c r="Q3" s="609"/>
      <c r="R3" s="610"/>
      <c r="S3" s="592" t="s">
        <v>132</v>
      </c>
      <c r="T3" s="592"/>
      <c r="U3" s="592"/>
      <c r="V3" s="592" t="s">
        <v>133</v>
      </c>
      <c r="W3" s="592"/>
      <c r="X3" s="592"/>
      <c r="Y3" s="600" t="s">
        <v>68</v>
      </c>
      <c r="Z3" s="621"/>
      <c r="AA3" s="151"/>
    </row>
    <row r="4" spans="1:27" ht="16.5" customHeight="1">
      <c r="A4" s="622"/>
      <c r="B4" s="598"/>
      <c r="C4" s="590" t="s">
        <v>23</v>
      </c>
      <c r="D4" s="590"/>
      <c r="E4" s="590"/>
      <c r="F4" s="590"/>
      <c r="G4" s="590" t="s">
        <v>134</v>
      </c>
      <c r="H4" s="590"/>
      <c r="I4" s="590"/>
      <c r="J4" s="590"/>
      <c r="K4" s="492"/>
      <c r="L4" s="618" t="s">
        <v>303</v>
      </c>
      <c r="M4" s="618"/>
      <c r="N4" s="493"/>
      <c r="O4" s="590" t="s">
        <v>135</v>
      </c>
      <c r="P4" s="590"/>
      <c r="Q4" s="590"/>
      <c r="R4" s="590"/>
      <c r="S4" s="590" t="s">
        <v>33</v>
      </c>
      <c r="T4" s="590" t="s">
        <v>15</v>
      </c>
      <c r="U4" s="590" t="s">
        <v>16</v>
      </c>
      <c r="V4" s="590" t="s">
        <v>33</v>
      </c>
      <c r="W4" s="590" t="s">
        <v>15</v>
      </c>
      <c r="X4" s="590" t="s">
        <v>16</v>
      </c>
      <c r="Y4" s="601"/>
      <c r="Z4" s="622"/>
      <c r="AA4" s="151"/>
    </row>
    <row r="5" spans="1:27" ht="16.5" customHeight="1">
      <c r="A5" s="622"/>
      <c r="B5" s="598"/>
      <c r="C5" s="590" t="s">
        <v>136</v>
      </c>
      <c r="D5" s="617" t="s">
        <v>36</v>
      </c>
      <c r="E5" s="618"/>
      <c r="F5" s="619"/>
      <c r="G5" s="590" t="s">
        <v>136</v>
      </c>
      <c r="H5" s="617" t="s">
        <v>36</v>
      </c>
      <c r="I5" s="618"/>
      <c r="J5" s="619"/>
      <c r="K5" s="590" t="s">
        <v>136</v>
      </c>
      <c r="L5" s="693" t="s">
        <v>36</v>
      </c>
      <c r="M5" s="694"/>
      <c r="N5" s="493"/>
      <c r="O5" s="590" t="s">
        <v>136</v>
      </c>
      <c r="P5" s="617" t="s">
        <v>36</v>
      </c>
      <c r="Q5" s="618"/>
      <c r="R5" s="619"/>
      <c r="S5" s="590"/>
      <c r="T5" s="590"/>
      <c r="U5" s="590"/>
      <c r="V5" s="590"/>
      <c r="W5" s="590"/>
      <c r="X5" s="590"/>
      <c r="Y5" s="601"/>
      <c r="Z5" s="622"/>
      <c r="AA5" s="151"/>
    </row>
    <row r="6" spans="1:27" ht="16.5" customHeight="1">
      <c r="A6" s="623"/>
      <c r="B6" s="599"/>
      <c r="C6" s="590"/>
      <c r="D6" s="494" t="s">
        <v>33</v>
      </c>
      <c r="E6" s="494" t="s">
        <v>15</v>
      </c>
      <c r="F6" s="494" t="s">
        <v>16</v>
      </c>
      <c r="G6" s="590"/>
      <c r="H6" s="494" t="s">
        <v>33</v>
      </c>
      <c r="I6" s="494" t="s">
        <v>15</v>
      </c>
      <c r="J6" s="494" t="s">
        <v>16</v>
      </c>
      <c r="K6" s="590"/>
      <c r="L6" s="494" t="s">
        <v>33</v>
      </c>
      <c r="M6" s="494" t="s">
        <v>15</v>
      </c>
      <c r="N6" s="494" t="s">
        <v>16</v>
      </c>
      <c r="O6" s="590"/>
      <c r="P6" s="494" t="s">
        <v>33</v>
      </c>
      <c r="Q6" s="494" t="s">
        <v>15</v>
      </c>
      <c r="R6" s="494" t="s">
        <v>16</v>
      </c>
      <c r="S6" s="590"/>
      <c r="T6" s="590"/>
      <c r="U6" s="590"/>
      <c r="V6" s="590"/>
      <c r="W6" s="590"/>
      <c r="X6" s="590"/>
      <c r="Y6" s="601"/>
      <c r="Z6" s="622"/>
      <c r="AA6" s="151"/>
    </row>
    <row r="7" spans="1:27" s="66" customFormat="1" ht="17.25" customHeight="1">
      <c r="A7" s="695">
        <v>24</v>
      </c>
      <c r="B7" s="696"/>
      <c r="C7" s="250">
        <v>25</v>
      </c>
      <c r="D7" s="331">
        <v>1236</v>
      </c>
      <c r="E7" s="251">
        <v>337</v>
      </c>
      <c r="F7" s="251">
        <v>899</v>
      </c>
      <c r="G7" s="251">
        <v>24</v>
      </c>
      <c r="H7" s="331">
        <v>1153</v>
      </c>
      <c r="I7" s="331">
        <v>337</v>
      </c>
      <c r="J7" s="331">
        <v>816</v>
      </c>
      <c r="K7" s="251">
        <v>1</v>
      </c>
      <c r="L7" s="251">
        <v>83</v>
      </c>
      <c r="M7" s="251">
        <v>0</v>
      </c>
      <c r="N7" s="251">
        <v>83</v>
      </c>
      <c r="O7" s="331">
        <v>0</v>
      </c>
      <c r="P7" s="331">
        <v>0</v>
      </c>
      <c r="Q7" s="331">
        <v>0</v>
      </c>
      <c r="R7" s="331">
        <v>0</v>
      </c>
      <c r="S7" s="331">
        <v>550</v>
      </c>
      <c r="T7" s="331">
        <v>164</v>
      </c>
      <c r="U7" s="331">
        <v>386</v>
      </c>
      <c r="V7" s="331">
        <v>582</v>
      </c>
      <c r="W7" s="331">
        <v>233</v>
      </c>
      <c r="X7" s="331">
        <v>349</v>
      </c>
      <c r="Y7" s="705">
        <v>24</v>
      </c>
      <c r="Z7" s="706"/>
      <c r="AA7" s="332"/>
    </row>
    <row r="8" spans="1:27" s="66" customFormat="1" ht="13.5" customHeight="1">
      <c r="B8" s="333">
        <v>25</v>
      </c>
      <c r="C8" s="250">
        <v>29</v>
      </c>
      <c r="D8" s="331">
        <v>1093</v>
      </c>
      <c r="E8" s="251">
        <v>259</v>
      </c>
      <c r="F8" s="251">
        <v>834</v>
      </c>
      <c r="G8" s="251">
        <v>28</v>
      </c>
      <c r="H8" s="331">
        <v>1016</v>
      </c>
      <c r="I8" s="331">
        <v>259</v>
      </c>
      <c r="J8" s="331">
        <v>757</v>
      </c>
      <c r="K8" s="251">
        <v>1</v>
      </c>
      <c r="L8" s="251">
        <v>77</v>
      </c>
      <c r="M8" s="251">
        <v>0</v>
      </c>
      <c r="N8" s="251">
        <v>77</v>
      </c>
      <c r="O8" s="251">
        <v>0</v>
      </c>
      <c r="P8" s="331">
        <v>0</v>
      </c>
      <c r="Q8" s="331">
        <v>0</v>
      </c>
      <c r="R8" s="331">
        <v>0</v>
      </c>
      <c r="S8" s="331">
        <v>566</v>
      </c>
      <c r="T8" s="331">
        <v>163</v>
      </c>
      <c r="U8" s="331">
        <v>403</v>
      </c>
      <c r="V8" s="331">
        <v>589</v>
      </c>
      <c r="W8" s="331">
        <v>208</v>
      </c>
      <c r="X8" s="331">
        <v>381</v>
      </c>
      <c r="Y8" s="334"/>
      <c r="Z8" s="335">
        <v>25</v>
      </c>
      <c r="AA8" s="332"/>
    </row>
    <row r="9" spans="1:27" s="66" customFormat="1" ht="13.5" customHeight="1">
      <c r="B9" s="333">
        <v>26</v>
      </c>
      <c r="C9" s="250">
        <v>22</v>
      </c>
      <c r="D9" s="331">
        <v>1165</v>
      </c>
      <c r="E9" s="251">
        <v>296</v>
      </c>
      <c r="F9" s="251">
        <v>869</v>
      </c>
      <c r="G9" s="251">
        <v>21</v>
      </c>
      <c r="H9" s="331">
        <v>1087</v>
      </c>
      <c r="I9" s="331">
        <v>296</v>
      </c>
      <c r="J9" s="331">
        <v>791</v>
      </c>
      <c r="K9" s="251">
        <v>1</v>
      </c>
      <c r="L9" s="251">
        <v>78</v>
      </c>
      <c r="M9" s="251">
        <v>0</v>
      </c>
      <c r="N9" s="251">
        <v>78</v>
      </c>
      <c r="O9" s="251">
        <v>0</v>
      </c>
      <c r="P9" s="331">
        <v>0</v>
      </c>
      <c r="Q9" s="331">
        <v>0</v>
      </c>
      <c r="R9" s="331">
        <v>0</v>
      </c>
      <c r="S9" s="331">
        <v>662</v>
      </c>
      <c r="T9" s="331">
        <v>202</v>
      </c>
      <c r="U9" s="331">
        <v>460</v>
      </c>
      <c r="V9" s="331">
        <v>503</v>
      </c>
      <c r="W9" s="331">
        <v>136</v>
      </c>
      <c r="X9" s="331">
        <v>367</v>
      </c>
      <c r="Y9" s="334"/>
      <c r="Z9" s="335">
        <v>26</v>
      </c>
      <c r="AA9" s="332"/>
    </row>
    <row r="10" spans="1:27" s="66" customFormat="1" ht="13.5" customHeight="1">
      <c r="B10" s="333">
        <v>27</v>
      </c>
      <c r="C10" s="250">
        <v>24</v>
      </c>
      <c r="D10" s="331">
        <v>1350</v>
      </c>
      <c r="E10" s="251">
        <v>353</v>
      </c>
      <c r="F10" s="251">
        <v>997</v>
      </c>
      <c r="G10" s="251">
        <v>22</v>
      </c>
      <c r="H10" s="331">
        <v>1282</v>
      </c>
      <c r="I10" s="331">
        <v>353</v>
      </c>
      <c r="J10" s="331">
        <v>929</v>
      </c>
      <c r="K10" s="251">
        <v>1</v>
      </c>
      <c r="L10" s="251">
        <v>68</v>
      </c>
      <c r="M10" s="251">
        <v>0</v>
      </c>
      <c r="N10" s="251">
        <v>68</v>
      </c>
      <c r="O10" s="251">
        <v>0</v>
      </c>
      <c r="P10" s="331">
        <v>0</v>
      </c>
      <c r="Q10" s="331">
        <v>0</v>
      </c>
      <c r="R10" s="331">
        <v>0</v>
      </c>
      <c r="S10" s="331">
        <v>820</v>
      </c>
      <c r="T10" s="331">
        <v>244</v>
      </c>
      <c r="U10" s="331">
        <v>576</v>
      </c>
      <c r="V10" s="331">
        <v>526</v>
      </c>
      <c r="W10" s="331">
        <v>149</v>
      </c>
      <c r="X10" s="331">
        <v>377</v>
      </c>
      <c r="Y10" s="334"/>
      <c r="Z10" s="335">
        <v>27</v>
      </c>
      <c r="AA10" s="332"/>
    </row>
    <row r="11" spans="1:27" ht="12" customHeight="1">
      <c r="B11" s="336"/>
      <c r="C11" s="264"/>
      <c r="D11" s="337"/>
      <c r="E11" s="337"/>
      <c r="F11" s="337"/>
      <c r="G11" s="262"/>
      <c r="H11" s="337"/>
      <c r="I11" s="337"/>
      <c r="J11" s="337"/>
      <c r="K11" s="262"/>
      <c r="L11" s="262"/>
      <c r="M11" s="262"/>
      <c r="N11" s="262"/>
      <c r="O11" s="262"/>
      <c r="P11" s="337"/>
      <c r="Q11" s="337"/>
      <c r="R11" s="337"/>
      <c r="S11" s="337"/>
      <c r="T11" s="337"/>
      <c r="U11" s="337"/>
      <c r="V11" s="331"/>
      <c r="W11" s="337"/>
      <c r="X11" s="337"/>
      <c r="Y11" s="338"/>
      <c r="Z11" s="335"/>
      <c r="AA11" s="151"/>
    </row>
    <row r="12" spans="1:27" ht="13.5" customHeight="1">
      <c r="B12" s="339">
        <v>28</v>
      </c>
      <c r="C12" s="264">
        <v>24</v>
      </c>
      <c r="D12" s="262">
        <v>1560</v>
      </c>
      <c r="E12" s="262">
        <v>391</v>
      </c>
      <c r="F12" s="262">
        <v>1169</v>
      </c>
      <c r="G12" s="262">
        <v>23</v>
      </c>
      <c r="H12" s="262">
        <v>1533</v>
      </c>
      <c r="I12" s="262">
        <v>391</v>
      </c>
      <c r="J12" s="262">
        <v>1142</v>
      </c>
      <c r="K12" s="262">
        <v>1</v>
      </c>
      <c r="L12" s="262">
        <v>27</v>
      </c>
      <c r="M12" s="262">
        <v>0</v>
      </c>
      <c r="N12" s="262">
        <v>27</v>
      </c>
      <c r="O12" s="262">
        <v>0</v>
      </c>
      <c r="P12" s="262">
        <v>0</v>
      </c>
      <c r="Q12" s="262">
        <v>0</v>
      </c>
      <c r="R12" s="262">
        <v>0</v>
      </c>
      <c r="S12" s="262">
        <v>952</v>
      </c>
      <c r="T12" s="262">
        <v>260</v>
      </c>
      <c r="U12" s="262">
        <v>692</v>
      </c>
      <c r="V12" s="262">
        <v>600</v>
      </c>
      <c r="W12" s="262">
        <v>194</v>
      </c>
      <c r="X12" s="262">
        <v>406</v>
      </c>
      <c r="Y12" s="338"/>
      <c r="Z12" s="340">
        <v>28</v>
      </c>
      <c r="AA12" s="151"/>
    </row>
    <row r="13" spans="1:27" s="66" customFormat="1" ht="13.5" customHeight="1">
      <c r="A13" s="701" t="s">
        <v>91</v>
      </c>
      <c r="B13" s="702"/>
      <c r="C13" s="251">
        <v>5</v>
      </c>
      <c r="D13" s="251">
        <v>80</v>
      </c>
      <c r="E13" s="251">
        <v>60</v>
      </c>
      <c r="F13" s="251">
        <v>20</v>
      </c>
      <c r="G13" s="251">
        <v>5</v>
      </c>
      <c r="H13" s="251">
        <v>80</v>
      </c>
      <c r="I13" s="251">
        <v>60</v>
      </c>
      <c r="J13" s="251">
        <v>20</v>
      </c>
      <c r="K13" s="251">
        <v>0</v>
      </c>
      <c r="L13" s="251">
        <v>0</v>
      </c>
      <c r="M13" s="251">
        <v>0</v>
      </c>
      <c r="N13" s="251">
        <v>0</v>
      </c>
      <c r="O13" s="251">
        <v>0</v>
      </c>
      <c r="P13" s="251">
        <v>0</v>
      </c>
      <c r="Q13" s="251">
        <v>0</v>
      </c>
      <c r="R13" s="251">
        <v>0</v>
      </c>
      <c r="S13" s="251">
        <v>45</v>
      </c>
      <c r="T13" s="251">
        <v>33</v>
      </c>
      <c r="U13" s="251">
        <v>12</v>
      </c>
      <c r="V13" s="251">
        <v>35</v>
      </c>
      <c r="W13" s="251">
        <v>23</v>
      </c>
      <c r="X13" s="251">
        <v>12</v>
      </c>
      <c r="Y13" s="703" t="s">
        <v>91</v>
      </c>
      <c r="Z13" s="704"/>
      <c r="AA13" s="332"/>
    </row>
    <row r="14" spans="1:27" s="66" customFormat="1" ht="13.5" customHeight="1">
      <c r="A14" s="394"/>
      <c r="B14" s="513" t="s">
        <v>446</v>
      </c>
      <c r="C14" s="250">
        <v>2</v>
      </c>
      <c r="D14" s="251">
        <v>47</v>
      </c>
      <c r="E14" s="251">
        <v>28</v>
      </c>
      <c r="F14" s="251">
        <v>19</v>
      </c>
      <c r="G14" s="251">
        <v>2</v>
      </c>
      <c r="H14" s="251">
        <v>47</v>
      </c>
      <c r="I14" s="251">
        <v>28</v>
      </c>
      <c r="J14" s="251">
        <v>19</v>
      </c>
      <c r="K14" s="251">
        <v>0</v>
      </c>
      <c r="L14" s="251">
        <v>0</v>
      </c>
      <c r="M14" s="251">
        <v>0</v>
      </c>
      <c r="N14" s="251">
        <v>0</v>
      </c>
      <c r="O14" s="251">
        <v>0</v>
      </c>
      <c r="P14" s="251">
        <v>0</v>
      </c>
      <c r="Q14" s="251">
        <v>0</v>
      </c>
      <c r="R14" s="251">
        <v>0</v>
      </c>
      <c r="S14" s="251">
        <v>24</v>
      </c>
      <c r="T14" s="251">
        <v>13</v>
      </c>
      <c r="U14" s="251">
        <v>11</v>
      </c>
      <c r="V14" s="251">
        <v>17</v>
      </c>
      <c r="W14" s="251">
        <v>5</v>
      </c>
      <c r="X14" s="251">
        <v>12</v>
      </c>
      <c r="Y14" s="512"/>
      <c r="Z14" s="513" t="s">
        <v>447</v>
      </c>
      <c r="AA14" s="332"/>
    </row>
    <row r="15" spans="1:27" s="66" customFormat="1" ht="13.5" customHeight="1">
      <c r="A15" s="394"/>
      <c r="B15" s="394" t="s">
        <v>241</v>
      </c>
      <c r="C15" s="250">
        <v>3</v>
      </c>
      <c r="D15" s="251">
        <v>33</v>
      </c>
      <c r="E15" s="251">
        <v>32</v>
      </c>
      <c r="F15" s="251">
        <v>1</v>
      </c>
      <c r="G15" s="251">
        <v>3</v>
      </c>
      <c r="H15" s="251">
        <v>33</v>
      </c>
      <c r="I15" s="251">
        <v>32</v>
      </c>
      <c r="J15" s="251">
        <v>1</v>
      </c>
      <c r="K15" s="251">
        <v>0</v>
      </c>
      <c r="L15" s="251">
        <v>0</v>
      </c>
      <c r="M15" s="251">
        <v>0</v>
      </c>
      <c r="N15" s="251">
        <v>0</v>
      </c>
      <c r="O15" s="251">
        <v>0</v>
      </c>
      <c r="P15" s="251">
        <v>0</v>
      </c>
      <c r="Q15" s="251">
        <v>0</v>
      </c>
      <c r="R15" s="251">
        <v>0</v>
      </c>
      <c r="S15" s="251">
        <v>21</v>
      </c>
      <c r="T15" s="251">
        <v>20</v>
      </c>
      <c r="U15" s="251">
        <v>1</v>
      </c>
      <c r="V15" s="251">
        <v>18</v>
      </c>
      <c r="W15" s="251">
        <v>18</v>
      </c>
      <c r="X15" s="251">
        <v>0</v>
      </c>
      <c r="Y15" s="512"/>
      <c r="Z15" s="513" t="s">
        <v>241</v>
      </c>
      <c r="AA15" s="332"/>
    </row>
    <row r="16" spans="1:27" s="66" customFormat="1" ht="13.5" customHeight="1">
      <c r="A16" s="701" t="s">
        <v>92</v>
      </c>
      <c r="B16" s="702"/>
      <c r="C16" s="251">
        <v>4</v>
      </c>
      <c r="D16" s="251">
        <v>446</v>
      </c>
      <c r="E16" s="251">
        <v>48</v>
      </c>
      <c r="F16" s="251">
        <v>398</v>
      </c>
      <c r="G16" s="251">
        <v>3</v>
      </c>
      <c r="H16" s="251">
        <v>419</v>
      </c>
      <c r="I16" s="251">
        <v>48</v>
      </c>
      <c r="J16" s="251">
        <v>371</v>
      </c>
      <c r="K16" s="251">
        <v>1</v>
      </c>
      <c r="L16" s="251">
        <v>27</v>
      </c>
      <c r="M16" s="251">
        <v>0</v>
      </c>
      <c r="N16" s="251">
        <v>27</v>
      </c>
      <c r="O16" s="251">
        <v>0</v>
      </c>
      <c r="P16" s="251">
        <v>0</v>
      </c>
      <c r="Q16" s="251">
        <v>0</v>
      </c>
      <c r="R16" s="251">
        <v>0</v>
      </c>
      <c r="S16" s="251">
        <v>164</v>
      </c>
      <c r="T16" s="251">
        <v>15</v>
      </c>
      <c r="U16" s="251">
        <v>149</v>
      </c>
      <c r="V16" s="251">
        <v>175</v>
      </c>
      <c r="W16" s="251">
        <v>10</v>
      </c>
      <c r="X16" s="251">
        <v>165</v>
      </c>
      <c r="Y16" s="703" t="s">
        <v>92</v>
      </c>
      <c r="Z16" s="704"/>
      <c r="AA16" s="332"/>
    </row>
    <row r="17" spans="1:27" s="66" customFormat="1" ht="13.5" customHeight="1">
      <c r="A17" s="392"/>
      <c r="B17" s="392" t="s">
        <v>93</v>
      </c>
      <c r="C17" s="250">
        <v>3</v>
      </c>
      <c r="D17" s="251">
        <v>419</v>
      </c>
      <c r="E17" s="251">
        <v>48</v>
      </c>
      <c r="F17" s="251">
        <v>371</v>
      </c>
      <c r="G17" s="251">
        <v>3</v>
      </c>
      <c r="H17" s="251">
        <v>419</v>
      </c>
      <c r="I17" s="251">
        <v>48</v>
      </c>
      <c r="J17" s="251">
        <v>371</v>
      </c>
      <c r="K17" s="251">
        <v>0</v>
      </c>
      <c r="L17" s="251">
        <v>0</v>
      </c>
      <c r="M17" s="251">
        <v>0</v>
      </c>
      <c r="N17" s="251">
        <v>0</v>
      </c>
      <c r="O17" s="251">
        <v>0</v>
      </c>
      <c r="P17" s="251">
        <v>0</v>
      </c>
      <c r="Q17" s="251">
        <v>0</v>
      </c>
      <c r="R17" s="251">
        <v>0</v>
      </c>
      <c r="S17" s="251">
        <v>164</v>
      </c>
      <c r="T17" s="251">
        <v>15</v>
      </c>
      <c r="U17" s="251">
        <v>149</v>
      </c>
      <c r="V17" s="251">
        <v>139</v>
      </c>
      <c r="W17" s="251">
        <v>10</v>
      </c>
      <c r="X17" s="251">
        <v>129</v>
      </c>
      <c r="Y17" s="510"/>
      <c r="Z17" s="511" t="s">
        <v>93</v>
      </c>
      <c r="AA17" s="332"/>
    </row>
    <row r="18" spans="1:27" s="66" customFormat="1" ht="13.5" customHeight="1">
      <c r="A18" s="392"/>
      <c r="B18" s="392" t="s">
        <v>94</v>
      </c>
      <c r="C18" s="250">
        <v>1</v>
      </c>
      <c r="D18" s="251">
        <v>27</v>
      </c>
      <c r="E18" s="251">
        <v>0</v>
      </c>
      <c r="F18" s="251">
        <v>27</v>
      </c>
      <c r="G18" s="251">
        <v>0</v>
      </c>
      <c r="H18" s="251">
        <v>0</v>
      </c>
      <c r="I18" s="251">
        <v>0</v>
      </c>
      <c r="J18" s="251">
        <v>0</v>
      </c>
      <c r="K18" s="251">
        <v>1</v>
      </c>
      <c r="L18" s="251">
        <v>27</v>
      </c>
      <c r="M18" s="251">
        <v>0</v>
      </c>
      <c r="N18" s="251">
        <v>27</v>
      </c>
      <c r="O18" s="251">
        <v>0</v>
      </c>
      <c r="P18" s="251">
        <v>0</v>
      </c>
      <c r="Q18" s="251">
        <v>0</v>
      </c>
      <c r="R18" s="251">
        <v>0</v>
      </c>
      <c r="S18" s="251">
        <v>0</v>
      </c>
      <c r="T18" s="251">
        <v>0</v>
      </c>
      <c r="U18" s="251">
        <v>0</v>
      </c>
      <c r="V18" s="251">
        <v>36</v>
      </c>
      <c r="W18" s="251">
        <v>0</v>
      </c>
      <c r="X18" s="251">
        <v>36</v>
      </c>
      <c r="Y18" s="510"/>
      <c r="Z18" s="511" t="s">
        <v>94</v>
      </c>
      <c r="AA18" s="332"/>
    </row>
    <row r="19" spans="1:27" s="66" customFormat="1" ht="13.5" customHeight="1">
      <c r="A19" s="697" t="s">
        <v>95</v>
      </c>
      <c r="B19" s="698"/>
      <c r="C19" s="251">
        <v>1</v>
      </c>
      <c r="D19" s="251">
        <v>107</v>
      </c>
      <c r="E19" s="251">
        <v>40</v>
      </c>
      <c r="F19" s="251">
        <v>67</v>
      </c>
      <c r="G19" s="251">
        <v>1</v>
      </c>
      <c r="H19" s="251">
        <v>107</v>
      </c>
      <c r="I19" s="251">
        <v>40</v>
      </c>
      <c r="J19" s="251">
        <v>67</v>
      </c>
      <c r="K19" s="251">
        <v>0</v>
      </c>
      <c r="L19" s="251">
        <v>0</v>
      </c>
      <c r="M19" s="251">
        <v>0</v>
      </c>
      <c r="N19" s="251">
        <v>0</v>
      </c>
      <c r="O19" s="251">
        <v>0</v>
      </c>
      <c r="P19" s="251">
        <v>0</v>
      </c>
      <c r="Q19" s="251">
        <v>0</v>
      </c>
      <c r="R19" s="251">
        <v>0</v>
      </c>
      <c r="S19" s="251">
        <v>47</v>
      </c>
      <c r="T19" s="251">
        <v>13</v>
      </c>
      <c r="U19" s="251">
        <v>34</v>
      </c>
      <c r="V19" s="251">
        <v>47</v>
      </c>
      <c r="W19" s="251">
        <v>20</v>
      </c>
      <c r="X19" s="251">
        <v>27</v>
      </c>
      <c r="Y19" s="699" t="s">
        <v>95</v>
      </c>
      <c r="Z19" s="700"/>
      <c r="AA19" s="332"/>
    </row>
    <row r="20" spans="1:27" s="66" customFormat="1" ht="13.5" customHeight="1">
      <c r="A20" s="392"/>
      <c r="B20" s="392" t="s">
        <v>96</v>
      </c>
      <c r="C20" s="250">
        <v>1</v>
      </c>
      <c r="D20" s="251">
        <v>107</v>
      </c>
      <c r="E20" s="251">
        <v>40</v>
      </c>
      <c r="F20" s="251">
        <v>67</v>
      </c>
      <c r="G20" s="251">
        <v>1</v>
      </c>
      <c r="H20" s="251">
        <v>107</v>
      </c>
      <c r="I20" s="251">
        <v>40</v>
      </c>
      <c r="J20" s="251">
        <v>67</v>
      </c>
      <c r="K20" s="251">
        <v>0</v>
      </c>
      <c r="L20" s="251">
        <v>0</v>
      </c>
      <c r="M20" s="251">
        <v>0</v>
      </c>
      <c r="N20" s="251">
        <v>0</v>
      </c>
      <c r="O20" s="251">
        <v>0</v>
      </c>
      <c r="P20" s="251">
        <v>0</v>
      </c>
      <c r="Q20" s="251">
        <v>0</v>
      </c>
      <c r="R20" s="251">
        <v>0</v>
      </c>
      <c r="S20" s="251">
        <v>47</v>
      </c>
      <c r="T20" s="251">
        <v>13</v>
      </c>
      <c r="U20" s="251">
        <v>34</v>
      </c>
      <c r="V20" s="251">
        <v>47</v>
      </c>
      <c r="W20" s="251">
        <v>20</v>
      </c>
      <c r="X20" s="251">
        <v>27</v>
      </c>
      <c r="Y20" s="510"/>
      <c r="Z20" s="511" t="s">
        <v>96</v>
      </c>
      <c r="AA20" s="332"/>
    </row>
    <row r="21" spans="1:27" s="66" customFormat="1" ht="13.5" customHeight="1">
      <c r="A21" s="697" t="s">
        <v>97</v>
      </c>
      <c r="B21" s="698"/>
      <c r="C21" s="251">
        <v>4</v>
      </c>
      <c r="D21" s="251">
        <v>139</v>
      </c>
      <c r="E21" s="251">
        <v>53</v>
      </c>
      <c r="F21" s="251">
        <v>86</v>
      </c>
      <c r="G21" s="251">
        <v>4</v>
      </c>
      <c r="H21" s="251">
        <v>139</v>
      </c>
      <c r="I21" s="251">
        <v>53</v>
      </c>
      <c r="J21" s="251">
        <v>86</v>
      </c>
      <c r="K21" s="251">
        <v>0</v>
      </c>
      <c r="L21" s="251">
        <v>0</v>
      </c>
      <c r="M21" s="251">
        <v>0</v>
      </c>
      <c r="N21" s="251">
        <v>0</v>
      </c>
      <c r="O21" s="251">
        <v>0</v>
      </c>
      <c r="P21" s="251">
        <v>0</v>
      </c>
      <c r="Q21" s="251">
        <v>0</v>
      </c>
      <c r="R21" s="251">
        <v>0</v>
      </c>
      <c r="S21" s="251">
        <v>70</v>
      </c>
      <c r="T21" s="251">
        <v>33</v>
      </c>
      <c r="U21" s="251">
        <v>37</v>
      </c>
      <c r="V21" s="251">
        <v>40</v>
      </c>
      <c r="W21" s="251">
        <v>18</v>
      </c>
      <c r="X21" s="251">
        <v>22</v>
      </c>
      <c r="Y21" s="699" t="s">
        <v>97</v>
      </c>
      <c r="Z21" s="700"/>
      <c r="AA21" s="332"/>
    </row>
    <row r="22" spans="1:27" s="66" customFormat="1" ht="13.5" customHeight="1">
      <c r="A22" s="392"/>
      <c r="B22" s="393" t="s">
        <v>448</v>
      </c>
      <c r="C22" s="251">
        <v>0</v>
      </c>
      <c r="D22" s="251">
        <v>0</v>
      </c>
      <c r="E22" s="251">
        <v>0</v>
      </c>
      <c r="F22" s="251">
        <v>0</v>
      </c>
      <c r="G22" s="251">
        <v>0</v>
      </c>
      <c r="H22" s="251">
        <v>0</v>
      </c>
      <c r="I22" s="251">
        <v>0</v>
      </c>
      <c r="J22" s="251">
        <v>0</v>
      </c>
      <c r="K22" s="251">
        <v>0</v>
      </c>
      <c r="L22" s="251">
        <v>0</v>
      </c>
      <c r="M22" s="251">
        <v>0</v>
      </c>
      <c r="N22" s="251">
        <v>0</v>
      </c>
      <c r="O22" s="251">
        <v>0</v>
      </c>
      <c r="P22" s="251">
        <v>0</v>
      </c>
      <c r="Q22" s="251">
        <v>0</v>
      </c>
      <c r="R22" s="251">
        <v>0</v>
      </c>
      <c r="S22" s="251">
        <v>0</v>
      </c>
      <c r="T22" s="251">
        <v>0</v>
      </c>
      <c r="U22" s="251">
        <v>0</v>
      </c>
      <c r="V22" s="251">
        <v>0</v>
      </c>
      <c r="W22" s="251">
        <v>0</v>
      </c>
      <c r="X22" s="251">
        <v>0</v>
      </c>
      <c r="Y22" s="510"/>
      <c r="Z22" s="511" t="s">
        <v>240</v>
      </c>
      <c r="AA22" s="332"/>
    </row>
    <row r="23" spans="1:27" s="66" customFormat="1" ht="13.5" customHeight="1">
      <c r="A23" s="65"/>
      <c r="B23" s="393" t="s">
        <v>161</v>
      </c>
      <c r="C23" s="251">
        <v>2</v>
      </c>
      <c r="D23" s="251">
        <v>30</v>
      </c>
      <c r="E23" s="251">
        <v>7</v>
      </c>
      <c r="F23" s="251">
        <v>23</v>
      </c>
      <c r="G23" s="251">
        <v>2</v>
      </c>
      <c r="H23" s="251">
        <v>30</v>
      </c>
      <c r="I23" s="251">
        <v>7</v>
      </c>
      <c r="J23" s="251">
        <v>23</v>
      </c>
      <c r="K23" s="251">
        <v>0</v>
      </c>
      <c r="L23" s="251">
        <v>0</v>
      </c>
      <c r="M23" s="251">
        <v>0</v>
      </c>
      <c r="N23" s="251">
        <v>0</v>
      </c>
      <c r="O23" s="251">
        <v>0</v>
      </c>
      <c r="P23" s="251">
        <v>0</v>
      </c>
      <c r="Q23" s="251">
        <v>0</v>
      </c>
      <c r="R23" s="251">
        <v>0</v>
      </c>
      <c r="S23" s="251">
        <v>21</v>
      </c>
      <c r="T23" s="251">
        <v>4</v>
      </c>
      <c r="U23" s="251">
        <v>17</v>
      </c>
      <c r="V23" s="251">
        <v>2</v>
      </c>
      <c r="W23" s="251">
        <v>1</v>
      </c>
      <c r="X23" s="251">
        <v>1</v>
      </c>
      <c r="Y23" s="93"/>
      <c r="Z23" s="511" t="s">
        <v>160</v>
      </c>
      <c r="AA23" s="332"/>
    </row>
    <row r="24" spans="1:27" s="66" customFormat="1" ht="13.5" customHeight="1">
      <c r="A24" s="65"/>
      <c r="B24" s="393" t="s">
        <v>163</v>
      </c>
      <c r="C24" s="250">
        <v>0</v>
      </c>
      <c r="D24" s="251">
        <v>0</v>
      </c>
      <c r="E24" s="251">
        <v>0</v>
      </c>
      <c r="F24" s="251">
        <v>0</v>
      </c>
      <c r="G24" s="251">
        <v>0</v>
      </c>
      <c r="H24" s="251">
        <v>0</v>
      </c>
      <c r="I24" s="251">
        <v>0</v>
      </c>
      <c r="J24" s="251">
        <v>0</v>
      </c>
      <c r="K24" s="251">
        <v>0</v>
      </c>
      <c r="L24" s="251">
        <v>0</v>
      </c>
      <c r="M24" s="251">
        <v>0</v>
      </c>
      <c r="N24" s="251">
        <v>0</v>
      </c>
      <c r="O24" s="251">
        <v>0</v>
      </c>
      <c r="P24" s="251">
        <v>0</v>
      </c>
      <c r="Q24" s="251">
        <v>0</v>
      </c>
      <c r="R24" s="251">
        <v>0</v>
      </c>
      <c r="S24" s="251">
        <v>0</v>
      </c>
      <c r="T24" s="251">
        <v>0</v>
      </c>
      <c r="U24" s="251">
        <v>0</v>
      </c>
      <c r="V24" s="251">
        <v>0</v>
      </c>
      <c r="W24" s="251">
        <v>0</v>
      </c>
      <c r="X24" s="251">
        <v>0</v>
      </c>
      <c r="Y24" s="93"/>
      <c r="Z24" s="511" t="s">
        <v>162</v>
      </c>
      <c r="AA24" s="332"/>
    </row>
    <row r="25" spans="1:27" s="66" customFormat="1" ht="13.5" customHeight="1">
      <c r="A25" s="65"/>
      <c r="B25" s="392" t="s">
        <v>358</v>
      </c>
      <c r="C25" s="250">
        <v>2</v>
      </c>
      <c r="D25" s="251">
        <v>109</v>
      </c>
      <c r="E25" s="251">
        <v>46</v>
      </c>
      <c r="F25" s="251">
        <v>63</v>
      </c>
      <c r="G25" s="251">
        <v>2</v>
      </c>
      <c r="H25" s="251">
        <v>109</v>
      </c>
      <c r="I25" s="251">
        <v>46</v>
      </c>
      <c r="J25" s="251">
        <v>63</v>
      </c>
      <c r="K25" s="251">
        <v>0</v>
      </c>
      <c r="L25" s="251">
        <v>0</v>
      </c>
      <c r="M25" s="251">
        <v>0</v>
      </c>
      <c r="N25" s="251">
        <v>0</v>
      </c>
      <c r="O25" s="251">
        <v>0</v>
      </c>
      <c r="P25" s="251">
        <v>0</v>
      </c>
      <c r="Q25" s="251">
        <v>0</v>
      </c>
      <c r="R25" s="251">
        <v>0</v>
      </c>
      <c r="S25" s="251">
        <v>49</v>
      </c>
      <c r="T25" s="251">
        <v>29</v>
      </c>
      <c r="U25" s="251">
        <v>20</v>
      </c>
      <c r="V25" s="251">
        <v>38</v>
      </c>
      <c r="W25" s="251">
        <v>17</v>
      </c>
      <c r="X25" s="251">
        <v>21</v>
      </c>
      <c r="Y25" s="93"/>
      <c r="Z25" s="511" t="s">
        <v>164</v>
      </c>
      <c r="AA25" s="332"/>
    </row>
    <row r="26" spans="1:27" s="66" customFormat="1" ht="13.5" customHeight="1">
      <c r="A26" s="697" t="s">
        <v>167</v>
      </c>
      <c r="B26" s="698"/>
      <c r="C26" s="251">
        <v>5</v>
      </c>
      <c r="D26" s="251">
        <v>396</v>
      </c>
      <c r="E26" s="251">
        <v>0</v>
      </c>
      <c r="F26" s="251">
        <v>396</v>
      </c>
      <c r="G26" s="251">
        <v>5</v>
      </c>
      <c r="H26" s="251">
        <v>396</v>
      </c>
      <c r="I26" s="251">
        <v>0</v>
      </c>
      <c r="J26" s="251">
        <v>396</v>
      </c>
      <c r="K26" s="251">
        <v>0</v>
      </c>
      <c r="L26" s="251">
        <v>0</v>
      </c>
      <c r="M26" s="251">
        <v>0</v>
      </c>
      <c r="N26" s="251">
        <v>0</v>
      </c>
      <c r="O26" s="251">
        <v>0</v>
      </c>
      <c r="P26" s="251">
        <v>0</v>
      </c>
      <c r="Q26" s="251">
        <v>0</v>
      </c>
      <c r="R26" s="251">
        <v>0</v>
      </c>
      <c r="S26" s="251">
        <v>276</v>
      </c>
      <c r="T26" s="251">
        <v>0</v>
      </c>
      <c r="U26" s="251">
        <v>276</v>
      </c>
      <c r="V26" s="251">
        <v>23</v>
      </c>
      <c r="W26" s="251">
        <v>0</v>
      </c>
      <c r="X26" s="251">
        <v>23</v>
      </c>
      <c r="Y26" s="699" t="s">
        <v>99</v>
      </c>
      <c r="Z26" s="700"/>
      <c r="AA26" s="332"/>
    </row>
    <row r="27" spans="1:27" s="66" customFormat="1" ht="13.5" customHeight="1">
      <c r="A27" s="392"/>
      <c r="B27" s="392" t="s">
        <v>100</v>
      </c>
      <c r="C27" s="250">
        <v>2</v>
      </c>
      <c r="D27" s="251">
        <v>197</v>
      </c>
      <c r="E27" s="251">
        <v>0</v>
      </c>
      <c r="F27" s="251">
        <v>197</v>
      </c>
      <c r="G27" s="251">
        <v>2</v>
      </c>
      <c r="H27" s="251">
        <v>197</v>
      </c>
      <c r="I27" s="251">
        <v>0</v>
      </c>
      <c r="J27" s="251">
        <v>197</v>
      </c>
      <c r="K27" s="251">
        <v>0</v>
      </c>
      <c r="L27" s="251">
        <v>0</v>
      </c>
      <c r="M27" s="251">
        <v>0</v>
      </c>
      <c r="N27" s="251">
        <v>0</v>
      </c>
      <c r="O27" s="251">
        <v>0</v>
      </c>
      <c r="P27" s="251">
        <v>0</v>
      </c>
      <c r="Q27" s="251">
        <v>0</v>
      </c>
      <c r="R27" s="251">
        <v>0</v>
      </c>
      <c r="S27" s="251">
        <v>140</v>
      </c>
      <c r="T27" s="251">
        <v>0</v>
      </c>
      <c r="U27" s="251">
        <v>140</v>
      </c>
      <c r="V27" s="251">
        <v>12</v>
      </c>
      <c r="W27" s="251">
        <v>0</v>
      </c>
      <c r="X27" s="251">
        <v>12</v>
      </c>
      <c r="Y27" s="510"/>
      <c r="Z27" s="511" t="s">
        <v>100</v>
      </c>
      <c r="AA27" s="332"/>
    </row>
    <row r="28" spans="1:27" s="66" customFormat="1" ht="13.5" customHeight="1">
      <c r="A28" s="65" t="s">
        <v>357</v>
      </c>
      <c r="B28" s="107" t="s">
        <v>356</v>
      </c>
      <c r="C28" s="250">
        <v>3</v>
      </c>
      <c r="D28" s="251">
        <v>199</v>
      </c>
      <c r="E28" s="251">
        <v>0</v>
      </c>
      <c r="F28" s="251">
        <v>199</v>
      </c>
      <c r="G28" s="251">
        <v>3</v>
      </c>
      <c r="H28" s="251">
        <v>199</v>
      </c>
      <c r="I28" s="251">
        <v>0</v>
      </c>
      <c r="J28" s="251">
        <v>199</v>
      </c>
      <c r="K28" s="251">
        <v>0</v>
      </c>
      <c r="L28" s="251">
        <v>0</v>
      </c>
      <c r="M28" s="251">
        <v>0</v>
      </c>
      <c r="N28" s="251">
        <v>0</v>
      </c>
      <c r="O28" s="251">
        <v>0</v>
      </c>
      <c r="P28" s="251">
        <v>0</v>
      </c>
      <c r="Q28" s="251">
        <v>0</v>
      </c>
      <c r="R28" s="251">
        <v>0</v>
      </c>
      <c r="S28" s="251">
        <v>136</v>
      </c>
      <c r="T28" s="251">
        <v>0</v>
      </c>
      <c r="U28" s="251">
        <v>136</v>
      </c>
      <c r="V28" s="251">
        <v>11</v>
      </c>
      <c r="W28" s="251">
        <v>0</v>
      </c>
      <c r="X28" s="251">
        <v>11</v>
      </c>
      <c r="Y28" s="93" t="s">
        <v>357</v>
      </c>
      <c r="Z28" s="341" t="s">
        <v>356</v>
      </c>
      <c r="AA28" s="332"/>
    </row>
    <row r="29" spans="1:27" s="66" customFormat="1" ht="13.5" customHeight="1">
      <c r="A29" s="697" t="s">
        <v>101</v>
      </c>
      <c r="B29" s="698"/>
      <c r="C29" s="251">
        <v>4</v>
      </c>
      <c r="D29" s="251">
        <v>371</v>
      </c>
      <c r="E29" s="251">
        <v>177</v>
      </c>
      <c r="F29" s="251">
        <v>194</v>
      </c>
      <c r="G29" s="251">
        <v>4</v>
      </c>
      <c r="H29" s="251">
        <v>371</v>
      </c>
      <c r="I29" s="251">
        <v>177</v>
      </c>
      <c r="J29" s="251">
        <v>194</v>
      </c>
      <c r="K29" s="251">
        <v>0</v>
      </c>
      <c r="L29" s="251">
        <v>0</v>
      </c>
      <c r="M29" s="251">
        <v>0</v>
      </c>
      <c r="N29" s="251">
        <v>0</v>
      </c>
      <c r="O29" s="251">
        <v>0</v>
      </c>
      <c r="P29" s="251">
        <v>0</v>
      </c>
      <c r="Q29" s="251">
        <v>0</v>
      </c>
      <c r="R29" s="251">
        <v>0</v>
      </c>
      <c r="S29" s="251">
        <v>348</v>
      </c>
      <c r="T29" s="251">
        <v>164</v>
      </c>
      <c r="U29" s="251">
        <v>184</v>
      </c>
      <c r="V29" s="251">
        <v>265</v>
      </c>
      <c r="W29" s="251">
        <v>114</v>
      </c>
      <c r="X29" s="251">
        <v>151</v>
      </c>
      <c r="Y29" s="699" t="s">
        <v>101</v>
      </c>
      <c r="Z29" s="700"/>
      <c r="AA29" s="332"/>
    </row>
    <row r="30" spans="1:27" s="66" customFormat="1" ht="13.5" customHeight="1">
      <c r="A30" s="392"/>
      <c r="B30" s="392" t="s">
        <v>102</v>
      </c>
      <c r="C30" s="250">
        <v>1</v>
      </c>
      <c r="D30" s="251">
        <v>12</v>
      </c>
      <c r="E30" s="251">
        <v>7</v>
      </c>
      <c r="F30" s="251">
        <v>5</v>
      </c>
      <c r="G30" s="251">
        <v>1</v>
      </c>
      <c r="H30" s="251">
        <v>12</v>
      </c>
      <c r="I30" s="251">
        <v>7</v>
      </c>
      <c r="J30" s="251">
        <v>5</v>
      </c>
      <c r="K30" s="251">
        <v>0</v>
      </c>
      <c r="L30" s="251">
        <v>0</v>
      </c>
      <c r="M30" s="251">
        <v>0</v>
      </c>
      <c r="N30" s="251">
        <v>0</v>
      </c>
      <c r="O30" s="251">
        <v>0</v>
      </c>
      <c r="P30" s="331">
        <v>0</v>
      </c>
      <c r="Q30" s="251">
        <v>0</v>
      </c>
      <c r="R30" s="251">
        <v>0</v>
      </c>
      <c r="S30" s="331">
        <v>3</v>
      </c>
      <c r="T30" s="251">
        <v>1</v>
      </c>
      <c r="U30" s="251">
        <v>2</v>
      </c>
      <c r="V30" s="331">
        <v>4</v>
      </c>
      <c r="W30" s="251">
        <v>2</v>
      </c>
      <c r="X30" s="251">
        <v>2</v>
      </c>
      <c r="Y30" s="510"/>
      <c r="Z30" s="511" t="s">
        <v>102</v>
      </c>
      <c r="AA30" s="332"/>
    </row>
    <row r="31" spans="1:27" s="66" customFormat="1" ht="13.5" customHeight="1">
      <c r="A31" s="37"/>
      <c r="B31" s="37" t="s">
        <v>103</v>
      </c>
      <c r="C31" s="250">
        <v>0</v>
      </c>
      <c r="D31" s="251">
        <v>0</v>
      </c>
      <c r="E31" s="251">
        <v>0</v>
      </c>
      <c r="F31" s="251">
        <v>0</v>
      </c>
      <c r="G31" s="251">
        <v>0</v>
      </c>
      <c r="H31" s="251">
        <v>0</v>
      </c>
      <c r="I31" s="251">
        <v>0</v>
      </c>
      <c r="J31" s="251">
        <v>0</v>
      </c>
      <c r="K31" s="251">
        <v>0</v>
      </c>
      <c r="L31" s="251">
        <v>0</v>
      </c>
      <c r="M31" s="251">
        <v>0</v>
      </c>
      <c r="N31" s="251">
        <v>0</v>
      </c>
      <c r="O31" s="251">
        <v>0</v>
      </c>
      <c r="P31" s="331">
        <v>0</v>
      </c>
      <c r="Q31" s="251">
        <v>0</v>
      </c>
      <c r="R31" s="251">
        <v>0</v>
      </c>
      <c r="S31" s="331">
        <v>0</v>
      </c>
      <c r="T31" s="251">
        <v>0</v>
      </c>
      <c r="U31" s="251">
        <v>0</v>
      </c>
      <c r="V31" s="331">
        <v>0</v>
      </c>
      <c r="W31" s="251">
        <v>0</v>
      </c>
      <c r="X31" s="251">
        <v>0</v>
      </c>
      <c r="Y31" s="342"/>
      <c r="Z31" s="343" t="s">
        <v>103</v>
      </c>
      <c r="AA31" s="332"/>
    </row>
    <row r="32" spans="1:27" s="66" customFormat="1" ht="13.5" customHeight="1">
      <c r="A32" s="392"/>
      <c r="B32" s="392" t="s">
        <v>104</v>
      </c>
      <c r="C32" s="250">
        <v>0</v>
      </c>
      <c r="D32" s="251">
        <v>0</v>
      </c>
      <c r="E32" s="251">
        <v>0</v>
      </c>
      <c r="F32" s="251">
        <v>0</v>
      </c>
      <c r="G32" s="251">
        <v>0</v>
      </c>
      <c r="H32" s="251">
        <v>0</v>
      </c>
      <c r="I32" s="251">
        <v>0</v>
      </c>
      <c r="J32" s="251">
        <v>0</v>
      </c>
      <c r="K32" s="251">
        <v>0</v>
      </c>
      <c r="L32" s="251">
        <v>0</v>
      </c>
      <c r="M32" s="251">
        <v>0</v>
      </c>
      <c r="N32" s="251">
        <v>0</v>
      </c>
      <c r="O32" s="251">
        <v>0</v>
      </c>
      <c r="P32" s="331">
        <v>0</v>
      </c>
      <c r="Q32" s="251">
        <v>0</v>
      </c>
      <c r="R32" s="251">
        <v>0</v>
      </c>
      <c r="S32" s="331">
        <v>0</v>
      </c>
      <c r="T32" s="251">
        <v>0</v>
      </c>
      <c r="U32" s="251">
        <v>0</v>
      </c>
      <c r="V32" s="331">
        <v>0</v>
      </c>
      <c r="W32" s="251">
        <v>0</v>
      </c>
      <c r="X32" s="251">
        <v>0</v>
      </c>
      <c r="Y32" s="510"/>
      <c r="Z32" s="511" t="s">
        <v>104</v>
      </c>
      <c r="AA32" s="332"/>
    </row>
    <row r="33" spans="1:27" s="66" customFormat="1" ht="13.5" customHeight="1">
      <c r="A33" s="392"/>
      <c r="B33" s="392" t="s">
        <v>98</v>
      </c>
      <c r="C33" s="250">
        <v>3</v>
      </c>
      <c r="D33" s="251">
        <v>359</v>
      </c>
      <c r="E33" s="251">
        <v>170</v>
      </c>
      <c r="F33" s="251">
        <v>189</v>
      </c>
      <c r="G33" s="251">
        <v>3</v>
      </c>
      <c r="H33" s="251">
        <v>359</v>
      </c>
      <c r="I33" s="251">
        <v>170</v>
      </c>
      <c r="J33" s="251">
        <v>189</v>
      </c>
      <c r="K33" s="251">
        <v>0</v>
      </c>
      <c r="L33" s="251">
        <v>0</v>
      </c>
      <c r="M33" s="251">
        <v>0</v>
      </c>
      <c r="N33" s="251">
        <v>0</v>
      </c>
      <c r="O33" s="251">
        <v>0</v>
      </c>
      <c r="P33" s="331">
        <v>0</v>
      </c>
      <c r="Q33" s="251">
        <v>0</v>
      </c>
      <c r="R33" s="251">
        <v>0</v>
      </c>
      <c r="S33" s="331">
        <v>345</v>
      </c>
      <c r="T33" s="251">
        <v>163</v>
      </c>
      <c r="U33" s="251">
        <v>182</v>
      </c>
      <c r="V33" s="331">
        <v>261</v>
      </c>
      <c r="W33" s="251">
        <v>112</v>
      </c>
      <c r="X33" s="251">
        <v>149</v>
      </c>
      <c r="Y33" s="510"/>
      <c r="Z33" s="511" t="s">
        <v>98</v>
      </c>
      <c r="AA33" s="332"/>
    </row>
    <row r="34" spans="1:27" s="66" customFormat="1" ht="13.5" customHeight="1">
      <c r="A34" s="697" t="s">
        <v>306</v>
      </c>
      <c r="B34" s="698"/>
      <c r="C34" s="251">
        <v>1</v>
      </c>
      <c r="D34" s="251">
        <v>21</v>
      </c>
      <c r="E34" s="251">
        <v>13</v>
      </c>
      <c r="F34" s="251">
        <v>8</v>
      </c>
      <c r="G34" s="251">
        <v>1</v>
      </c>
      <c r="H34" s="251">
        <v>21</v>
      </c>
      <c r="I34" s="251">
        <v>13</v>
      </c>
      <c r="J34" s="251">
        <v>8</v>
      </c>
      <c r="K34" s="331">
        <v>0</v>
      </c>
      <c r="L34" s="331">
        <v>0</v>
      </c>
      <c r="M34" s="331">
        <v>0</v>
      </c>
      <c r="N34" s="331">
        <v>0</v>
      </c>
      <c r="O34" s="251">
        <v>0</v>
      </c>
      <c r="P34" s="331">
        <v>0</v>
      </c>
      <c r="Q34" s="251">
        <v>0</v>
      </c>
      <c r="R34" s="251">
        <v>0</v>
      </c>
      <c r="S34" s="331">
        <v>2</v>
      </c>
      <c r="T34" s="331">
        <v>2</v>
      </c>
      <c r="U34" s="331">
        <v>0</v>
      </c>
      <c r="V34" s="331">
        <v>15</v>
      </c>
      <c r="W34" s="331">
        <v>9</v>
      </c>
      <c r="X34" s="331">
        <v>6</v>
      </c>
      <c r="Y34" s="699" t="s">
        <v>306</v>
      </c>
      <c r="Z34" s="700"/>
      <c r="AA34" s="332"/>
    </row>
    <row r="35" spans="1:27" s="66" customFormat="1" ht="13.5" customHeight="1">
      <c r="A35" s="65"/>
      <c r="B35" s="392" t="s">
        <v>166</v>
      </c>
      <c r="C35" s="250">
        <v>1</v>
      </c>
      <c r="D35" s="251">
        <v>21</v>
      </c>
      <c r="E35" s="251">
        <v>13</v>
      </c>
      <c r="F35" s="251">
        <v>8</v>
      </c>
      <c r="G35" s="251">
        <v>1</v>
      </c>
      <c r="H35" s="251">
        <v>21</v>
      </c>
      <c r="I35" s="251">
        <v>13</v>
      </c>
      <c r="J35" s="251">
        <v>8</v>
      </c>
      <c r="K35" s="251">
        <v>0</v>
      </c>
      <c r="L35" s="251">
        <v>0</v>
      </c>
      <c r="M35" s="251">
        <v>0</v>
      </c>
      <c r="N35" s="251">
        <v>0</v>
      </c>
      <c r="O35" s="251">
        <v>0</v>
      </c>
      <c r="P35" s="331">
        <v>0</v>
      </c>
      <c r="Q35" s="251">
        <v>0</v>
      </c>
      <c r="R35" s="251">
        <v>0</v>
      </c>
      <c r="S35" s="331">
        <v>2</v>
      </c>
      <c r="T35" s="251">
        <v>2</v>
      </c>
      <c r="U35" s="251">
        <v>0</v>
      </c>
      <c r="V35" s="331">
        <v>15</v>
      </c>
      <c r="W35" s="251">
        <v>9</v>
      </c>
      <c r="X35" s="251">
        <v>6</v>
      </c>
      <c r="Y35" s="93"/>
      <c r="Z35" s="392" t="s">
        <v>165</v>
      </c>
      <c r="AA35" s="332"/>
    </row>
    <row r="36" spans="1:27" ht="3.6" customHeight="1">
      <c r="A36" s="153"/>
      <c r="B36" s="153"/>
      <c r="C36" s="154"/>
      <c r="D36" s="153"/>
      <c r="E36" s="153"/>
      <c r="F36" s="153"/>
      <c r="G36" s="153"/>
      <c r="H36" s="153"/>
      <c r="I36" s="153"/>
      <c r="J36" s="153"/>
      <c r="K36" s="153"/>
      <c r="L36" s="153"/>
      <c r="M36" s="153"/>
      <c r="N36" s="153">
        <v>0</v>
      </c>
      <c r="O36" s="153"/>
      <c r="P36" s="153"/>
      <c r="Q36" s="153"/>
      <c r="R36" s="153"/>
      <c r="S36" s="153"/>
      <c r="T36" s="153"/>
      <c r="U36" s="153"/>
      <c r="V36" s="153"/>
      <c r="W36" s="153"/>
      <c r="X36" s="153"/>
      <c r="Y36" s="154"/>
      <c r="Z36" s="153"/>
    </row>
    <row r="37" spans="1:27" ht="5.25" customHeight="1">
      <c r="Y37" s="151"/>
    </row>
    <row r="38" spans="1:27" ht="15.95" customHeight="1">
      <c r="B38" s="344" t="s">
        <v>157</v>
      </c>
      <c r="C38" s="95" t="s">
        <v>75</v>
      </c>
      <c r="Y38" s="151"/>
    </row>
  </sheetData>
  <mergeCells count="42">
    <mergeCell ref="A7:B7"/>
    <mergeCell ref="A34:B34"/>
    <mergeCell ref="Y34:Z34"/>
    <mergeCell ref="A21:B21"/>
    <mergeCell ref="Y21:Z21"/>
    <mergeCell ref="A26:B26"/>
    <mergeCell ref="Y26:Z26"/>
    <mergeCell ref="A29:B29"/>
    <mergeCell ref="Y29:Z29"/>
    <mergeCell ref="A13:B13"/>
    <mergeCell ref="Y13:Z13"/>
    <mergeCell ref="A16:B16"/>
    <mergeCell ref="Y16:Z16"/>
    <mergeCell ref="A19:B19"/>
    <mergeCell ref="Y19:Z19"/>
    <mergeCell ref="Y7:Z7"/>
    <mergeCell ref="W4:W6"/>
    <mergeCell ref="X4:X6"/>
    <mergeCell ref="C5:C6"/>
    <mergeCell ref="D5:F5"/>
    <mergeCell ref="G5:G6"/>
    <mergeCell ref="H5:J5"/>
    <mergeCell ref="K5:K6"/>
    <mergeCell ref="L5:M5"/>
    <mergeCell ref="O5:O6"/>
    <mergeCell ref="P5:R5"/>
    <mergeCell ref="A1:M1"/>
    <mergeCell ref="N1:Z1"/>
    <mergeCell ref="A3:B6"/>
    <mergeCell ref="G3:M3"/>
    <mergeCell ref="N3:R3"/>
    <mergeCell ref="S3:U3"/>
    <mergeCell ref="V3:X3"/>
    <mergeCell ref="Y3:Z6"/>
    <mergeCell ref="C4:F4"/>
    <mergeCell ref="G4:J4"/>
    <mergeCell ref="L4:M4"/>
    <mergeCell ref="O4:R4"/>
    <mergeCell ref="S4:S6"/>
    <mergeCell ref="T4:T6"/>
    <mergeCell ref="U4:U6"/>
    <mergeCell ref="V4:V6"/>
  </mergeCells>
  <phoneticPr fontId="2"/>
  <printOptions horizontalCentered="1"/>
  <pageMargins left="0.59055118110236227" right="0.78740157480314965" top="0.98425196850393704" bottom="0.59055118110236227" header="0.51181102362204722" footer="0.51181102362204722"/>
  <pageSetup paperSize="8" scale="93" firstPageNumber="34" fitToWidth="2" orientation="landscape" useFirstPageNumber="1" r:id="rId1"/>
  <headerFooter alignWithMargins="0">
    <oddFooter>&amp;C&amp;"ＭＳ Ｐ明朝,標準"－&amp;P－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pageSetUpPr fitToPage="1"/>
  </sheetPr>
  <dimension ref="A1:AB47"/>
  <sheetViews>
    <sheetView zoomScaleNormal="100" zoomScaleSheetLayoutView="71" workbookViewId="0">
      <selection activeCell="I22" sqref="I22"/>
    </sheetView>
  </sheetViews>
  <sheetFormatPr defaultRowHeight="13.5"/>
  <cols>
    <col min="1" max="1" width="12.125" style="95" customWidth="1"/>
    <col min="2" max="2" width="6.625" style="95" customWidth="1"/>
    <col min="3" max="3" width="6.375" style="95" customWidth="1"/>
    <col min="4" max="7" width="6.125" style="95" customWidth="1"/>
    <col min="8" max="8" width="5.875" style="95" customWidth="1"/>
    <col min="9" max="10" width="5.625" style="95" customWidth="1"/>
    <col min="11" max="11" width="5.875" style="95" customWidth="1"/>
    <col min="12" max="13" width="5.625" style="95" customWidth="1"/>
    <col min="14" max="14" width="5.875" style="95" customWidth="1"/>
    <col min="15" max="15" width="5.75" style="95" customWidth="1"/>
    <col min="16" max="16" width="5.625" style="95" customWidth="1"/>
    <col min="17" max="17" width="5.875" style="95" customWidth="1"/>
    <col min="18" max="19" width="5.625" style="95" customWidth="1"/>
    <col min="20" max="20" width="5.875" style="95" customWidth="1"/>
    <col min="21" max="22" width="5.625" style="95" customWidth="1"/>
    <col min="23" max="23" width="7.375" style="95" customWidth="1"/>
    <col min="24" max="25" width="7.125" style="95" customWidth="1"/>
    <col min="26" max="26" width="8.875" style="95" customWidth="1"/>
    <col min="27" max="27" width="12.125" style="95" customWidth="1"/>
    <col min="28" max="16384" width="9" style="95"/>
  </cols>
  <sheetData>
    <row r="1" spans="1:28" s="346" customFormat="1" ht="25.5" customHeight="1">
      <c r="A1" s="707" t="s">
        <v>556</v>
      </c>
      <c r="B1" s="707"/>
      <c r="C1" s="707"/>
      <c r="D1" s="707"/>
      <c r="E1" s="707"/>
      <c r="F1" s="707"/>
      <c r="G1" s="707"/>
      <c r="H1" s="707"/>
      <c r="I1" s="707"/>
      <c r="J1" s="707"/>
      <c r="K1" s="707"/>
      <c r="L1" s="707"/>
      <c r="M1" s="707"/>
      <c r="N1" s="707"/>
      <c r="O1" s="708" t="s">
        <v>324</v>
      </c>
      <c r="P1" s="708"/>
      <c r="Q1" s="708"/>
      <c r="R1" s="708"/>
      <c r="S1" s="708"/>
      <c r="T1" s="708"/>
      <c r="U1" s="708"/>
      <c r="V1" s="708"/>
      <c r="W1" s="708"/>
      <c r="X1" s="708"/>
      <c r="Y1" s="708"/>
      <c r="Z1" s="708"/>
      <c r="AA1" s="708"/>
      <c r="AB1" s="345"/>
    </row>
    <row r="2" spans="1:28" ht="3" customHeight="1" thickBot="1">
      <c r="A2" s="158"/>
      <c r="B2" s="158"/>
      <c r="C2" s="158"/>
      <c r="D2" s="158"/>
      <c r="E2" s="158"/>
      <c r="F2" s="158"/>
      <c r="G2" s="158"/>
      <c r="H2" s="158"/>
      <c r="I2" s="158"/>
      <c r="J2" s="158"/>
      <c r="K2" s="158"/>
      <c r="L2" s="158"/>
      <c r="M2" s="158"/>
      <c r="N2" s="158"/>
      <c r="O2" s="158"/>
      <c r="P2" s="158"/>
      <c r="Q2" s="158"/>
      <c r="R2" s="158"/>
      <c r="S2" s="158"/>
      <c r="T2" s="158"/>
      <c r="U2" s="158"/>
      <c r="V2" s="158"/>
      <c r="W2" s="158"/>
      <c r="X2" s="158"/>
      <c r="Y2" s="158"/>
      <c r="Z2" s="158"/>
      <c r="AA2" s="158"/>
      <c r="AB2" s="151"/>
    </row>
    <row r="3" spans="1:28" s="347" customFormat="1" ht="14.45" customHeight="1" thickTop="1">
      <c r="A3" s="709" t="s">
        <v>31</v>
      </c>
      <c r="B3" s="640" t="s">
        <v>10</v>
      </c>
      <c r="C3" s="713" t="s">
        <v>32</v>
      </c>
      <c r="D3" s="713"/>
      <c r="E3" s="713"/>
      <c r="F3" s="713"/>
      <c r="G3" s="713"/>
      <c r="H3" s="714" t="s">
        <v>522</v>
      </c>
      <c r="I3" s="715"/>
      <c r="J3" s="715"/>
      <c r="K3" s="715"/>
      <c r="L3" s="715"/>
      <c r="M3" s="715"/>
      <c r="N3" s="715"/>
      <c r="O3" s="716" t="s">
        <v>523</v>
      </c>
      <c r="P3" s="716"/>
      <c r="Q3" s="716"/>
      <c r="R3" s="716"/>
      <c r="S3" s="716"/>
      <c r="T3" s="716"/>
      <c r="U3" s="716"/>
      <c r="V3" s="717"/>
      <c r="W3" s="713" t="s">
        <v>337</v>
      </c>
      <c r="X3" s="713"/>
      <c r="Y3" s="713"/>
      <c r="Z3" s="640" t="s">
        <v>283</v>
      </c>
      <c r="AA3" s="718" t="s">
        <v>31</v>
      </c>
      <c r="AB3" s="99"/>
    </row>
    <row r="4" spans="1:28" s="347" customFormat="1" ht="14.45" customHeight="1">
      <c r="A4" s="710"/>
      <c r="B4" s="712"/>
      <c r="C4" s="712" t="s">
        <v>33</v>
      </c>
      <c r="D4" s="712" t="s">
        <v>3</v>
      </c>
      <c r="E4" s="712" t="s">
        <v>0</v>
      </c>
      <c r="F4" s="712" t="s">
        <v>1</v>
      </c>
      <c r="G4" s="712" t="s">
        <v>2</v>
      </c>
      <c r="H4" s="721" t="s">
        <v>34</v>
      </c>
      <c r="I4" s="721"/>
      <c r="J4" s="721"/>
      <c r="K4" s="721" t="s">
        <v>3</v>
      </c>
      <c r="L4" s="721"/>
      <c r="M4" s="721"/>
      <c r="N4" s="487"/>
      <c r="O4" s="722" t="s">
        <v>297</v>
      </c>
      <c r="P4" s="723"/>
      <c r="Q4" s="721" t="s">
        <v>1</v>
      </c>
      <c r="R4" s="721"/>
      <c r="S4" s="721"/>
      <c r="T4" s="721" t="s">
        <v>2</v>
      </c>
      <c r="U4" s="721"/>
      <c r="V4" s="721"/>
      <c r="W4" s="712" t="s">
        <v>33</v>
      </c>
      <c r="X4" s="712" t="s">
        <v>15</v>
      </c>
      <c r="Y4" s="712" t="s">
        <v>16</v>
      </c>
      <c r="Z4" s="712"/>
      <c r="AA4" s="719"/>
      <c r="AB4" s="99"/>
    </row>
    <row r="5" spans="1:28" s="347" customFormat="1" ht="14.45" customHeight="1">
      <c r="A5" s="711"/>
      <c r="B5" s="712"/>
      <c r="C5" s="712"/>
      <c r="D5" s="712"/>
      <c r="E5" s="712"/>
      <c r="F5" s="712"/>
      <c r="G5" s="712"/>
      <c r="H5" s="514" t="s">
        <v>33</v>
      </c>
      <c r="I5" s="514" t="s">
        <v>15</v>
      </c>
      <c r="J5" s="514" t="s">
        <v>16</v>
      </c>
      <c r="K5" s="514" t="s">
        <v>33</v>
      </c>
      <c r="L5" s="514" t="s">
        <v>15</v>
      </c>
      <c r="M5" s="514" t="s">
        <v>16</v>
      </c>
      <c r="N5" s="514" t="s">
        <v>33</v>
      </c>
      <c r="O5" s="514" t="s">
        <v>15</v>
      </c>
      <c r="P5" s="514" t="s">
        <v>16</v>
      </c>
      <c r="Q5" s="514" t="s">
        <v>33</v>
      </c>
      <c r="R5" s="514" t="s">
        <v>15</v>
      </c>
      <c r="S5" s="514" t="s">
        <v>16</v>
      </c>
      <c r="T5" s="514" t="s">
        <v>33</v>
      </c>
      <c r="U5" s="514" t="s">
        <v>15</v>
      </c>
      <c r="V5" s="514" t="s">
        <v>16</v>
      </c>
      <c r="W5" s="712"/>
      <c r="X5" s="712"/>
      <c r="Y5" s="712"/>
      <c r="Z5" s="712"/>
      <c r="AA5" s="720"/>
      <c r="AB5" s="99"/>
    </row>
    <row r="6" spans="1:28" s="520" customFormat="1" ht="13.5" customHeight="1">
      <c r="A6" s="348">
        <v>24</v>
      </c>
      <c r="B6" s="269">
        <v>6</v>
      </c>
      <c r="C6" s="270">
        <v>305</v>
      </c>
      <c r="D6" s="269">
        <v>2</v>
      </c>
      <c r="E6" s="269">
        <v>78</v>
      </c>
      <c r="F6" s="269">
        <v>80</v>
      </c>
      <c r="G6" s="269">
        <v>145</v>
      </c>
      <c r="H6" s="270">
        <v>1176</v>
      </c>
      <c r="I6" s="269">
        <v>793</v>
      </c>
      <c r="J6" s="269">
        <v>383</v>
      </c>
      <c r="K6" s="270">
        <v>8</v>
      </c>
      <c r="L6" s="269">
        <v>2</v>
      </c>
      <c r="M6" s="269">
        <v>6</v>
      </c>
      <c r="N6" s="270">
        <v>227</v>
      </c>
      <c r="O6" s="269">
        <v>157</v>
      </c>
      <c r="P6" s="269">
        <v>70</v>
      </c>
      <c r="Q6" s="270">
        <v>260</v>
      </c>
      <c r="R6" s="269">
        <v>180</v>
      </c>
      <c r="S6" s="269">
        <v>80</v>
      </c>
      <c r="T6" s="270">
        <v>681</v>
      </c>
      <c r="U6" s="269">
        <v>454</v>
      </c>
      <c r="V6" s="269">
        <v>227</v>
      </c>
      <c r="W6" s="270">
        <v>662</v>
      </c>
      <c r="X6" s="269">
        <v>265</v>
      </c>
      <c r="Y6" s="269">
        <v>397</v>
      </c>
      <c r="Z6" s="269">
        <v>48</v>
      </c>
      <c r="AA6" s="349">
        <v>24</v>
      </c>
      <c r="AB6" s="125"/>
    </row>
    <row r="7" spans="1:28" s="520" customFormat="1" ht="12" customHeight="1">
      <c r="A7" s="174">
        <v>25</v>
      </c>
      <c r="B7" s="269">
        <v>6</v>
      </c>
      <c r="C7" s="270">
        <v>308</v>
      </c>
      <c r="D7" s="269">
        <v>3</v>
      </c>
      <c r="E7" s="269">
        <v>73</v>
      </c>
      <c r="F7" s="269">
        <v>82</v>
      </c>
      <c r="G7" s="269">
        <v>150</v>
      </c>
      <c r="H7" s="270">
        <v>1198</v>
      </c>
      <c r="I7" s="270">
        <v>819</v>
      </c>
      <c r="J7" s="270">
        <v>379</v>
      </c>
      <c r="K7" s="270">
        <v>9</v>
      </c>
      <c r="L7" s="269">
        <v>5</v>
      </c>
      <c r="M7" s="269">
        <v>4</v>
      </c>
      <c r="N7" s="270">
        <v>207</v>
      </c>
      <c r="O7" s="269">
        <v>139</v>
      </c>
      <c r="P7" s="269">
        <v>68</v>
      </c>
      <c r="Q7" s="270">
        <v>272</v>
      </c>
      <c r="R7" s="269">
        <v>187</v>
      </c>
      <c r="S7" s="269">
        <v>85</v>
      </c>
      <c r="T7" s="270">
        <v>710</v>
      </c>
      <c r="U7" s="269">
        <v>488</v>
      </c>
      <c r="V7" s="269">
        <v>222</v>
      </c>
      <c r="W7" s="270">
        <v>682</v>
      </c>
      <c r="X7" s="269">
        <v>276</v>
      </c>
      <c r="Y7" s="269">
        <v>406</v>
      </c>
      <c r="Z7" s="269">
        <v>49</v>
      </c>
      <c r="AA7" s="350">
        <v>25</v>
      </c>
      <c r="AB7" s="125"/>
    </row>
    <row r="8" spans="1:28" s="520" customFormat="1" ht="12.75" customHeight="1">
      <c r="A8" s="174">
        <v>26</v>
      </c>
      <c r="B8" s="269">
        <v>7</v>
      </c>
      <c r="C8" s="270">
        <v>331</v>
      </c>
      <c r="D8" s="269">
        <v>2</v>
      </c>
      <c r="E8" s="269">
        <v>85</v>
      </c>
      <c r="F8" s="269">
        <v>84</v>
      </c>
      <c r="G8" s="269">
        <v>160</v>
      </c>
      <c r="H8" s="270">
        <v>1287</v>
      </c>
      <c r="I8" s="270">
        <v>879</v>
      </c>
      <c r="J8" s="270">
        <v>408</v>
      </c>
      <c r="K8" s="270">
        <v>7</v>
      </c>
      <c r="L8" s="269">
        <v>3</v>
      </c>
      <c r="M8" s="269">
        <v>4</v>
      </c>
      <c r="N8" s="270">
        <v>244</v>
      </c>
      <c r="O8" s="269">
        <v>170</v>
      </c>
      <c r="P8" s="269">
        <v>74</v>
      </c>
      <c r="Q8" s="270">
        <v>273</v>
      </c>
      <c r="R8" s="269">
        <v>179</v>
      </c>
      <c r="S8" s="269">
        <v>94</v>
      </c>
      <c r="T8" s="270">
        <v>763</v>
      </c>
      <c r="U8" s="269">
        <v>527</v>
      </c>
      <c r="V8" s="269">
        <v>236</v>
      </c>
      <c r="W8" s="270">
        <v>721</v>
      </c>
      <c r="X8" s="269">
        <v>272</v>
      </c>
      <c r="Y8" s="269">
        <v>449</v>
      </c>
      <c r="Z8" s="269">
        <v>49</v>
      </c>
      <c r="AA8" s="350">
        <v>26</v>
      </c>
      <c r="AB8" s="125"/>
    </row>
    <row r="9" spans="1:28" s="520" customFormat="1">
      <c r="A9" s="174">
        <v>27</v>
      </c>
      <c r="B9" s="269">
        <v>7</v>
      </c>
      <c r="C9" s="270">
        <v>336</v>
      </c>
      <c r="D9" s="269">
        <v>3</v>
      </c>
      <c r="E9" s="269">
        <v>90</v>
      </c>
      <c r="F9" s="269">
        <v>84</v>
      </c>
      <c r="G9" s="269">
        <v>159</v>
      </c>
      <c r="H9" s="270">
        <v>1327</v>
      </c>
      <c r="I9" s="271">
        <v>901</v>
      </c>
      <c r="J9" s="271">
        <v>426</v>
      </c>
      <c r="K9" s="270">
        <v>7</v>
      </c>
      <c r="L9" s="269">
        <v>7</v>
      </c>
      <c r="M9" s="269">
        <v>0</v>
      </c>
      <c r="N9" s="270">
        <v>253</v>
      </c>
      <c r="O9" s="269">
        <v>167</v>
      </c>
      <c r="P9" s="269">
        <v>86</v>
      </c>
      <c r="Q9" s="270">
        <v>278</v>
      </c>
      <c r="R9" s="269">
        <v>181</v>
      </c>
      <c r="S9" s="269">
        <v>97</v>
      </c>
      <c r="T9" s="270">
        <v>789</v>
      </c>
      <c r="U9" s="269">
        <v>546</v>
      </c>
      <c r="V9" s="269">
        <v>243</v>
      </c>
      <c r="W9" s="270">
        <v>735</v>
      </c>
      <c r="X9" s="269">
        <v>276</v>
      </c>
      <c r="Y9" s="269">
        <v>459</v>
      </c>
      <c r="Z9" s="269">
        <v>45</v>
      </c>
      <c r="AA9" s="350">
        <v>27</v>
      </c>
      <c r="AB9" s="125"/>
    </row>
    <row r="10" spans="1:28" s="520" customFormat="1">
      <c r="A10" s="174"/>
      <c r="B10" s="269"/>
      <c r="C10" s="270"/>
      <c r="D10" s="269"/>
      <c r="E10" s="269"/>
      <c r="F10" s="269"/>
      <c r="G10" s="269"/>
      <c r="H10" s="270"/>
      <c r="I10" s="271"/>
      <c r="J10" s="271"/>
      <c r="K10" s="270"/>
      <c r="L10" s="269"/>
      <c r="M10" s="269"/>
      <c r="N10" s="270"/>
      <c r="O10" s="269"/>
      <c r="P10" s="269"/>
      <c r="Q10" s="270"/>
      <c r="R10" s="269"/>
      <c r="S10" s="269"/>
      <c r="T10" s="270"/>
      <c r="U10" s="269"/>
      <c r="V10" s="269"/>
      <c r="W10" s="270"/>
      <c r="X10" s="269"/>
      <c r="Y10" s="269"/>
      <c r="Z10" s="269"/>
      <c r="AA10" s="350"/>
      <c r="AB10" s="125"/>
    </row>
    <row r="11" spans="1:28" s="353" customFormat="1" ht="12.75" customHeight="1">
      <c r="A11" s="192">
        <v>28</v>
      </c>
      <c r="B11" s="529">
        <v>7</v>
      </c>
      <c r="C11" s="351">
        <v>335</v>
      </c>
      <c r="D11" s="530">
        <v>2</v>
      </c>
      <c r="E11" s="530">
        <v>94</v>
      </c>
      <c r="F11" s="530">
        <v>78</v>
      </c>
      <c r="G11" s="530">
        <v>161</v>
      </c>
      <c r="H11" s="351">
        <v>1343</v>
      </c>
      <c r="I11" s="351">
        <v>894</v>
      </c>
      <c r="J11" s="351">
        <v>449</v>
      </c>
      <c r="K11" s="351">
        <v>9</v>
      </c>
      <c r="L11" s="530">
        <v>5</v>
      </c>
      <c r="M11" s="530">
        <v>4</v>
      </c>
      <c r="N11" s="351">
        <v>259</v>
      </c>
      <c r="O11" s="530">
        <v>171</v>
      </c>
      <c r="P11" s="530">
        <v>88</v>
      </c>
      <c r="Q11" s="351">
        <v>251</v>
      </c>
      <c r="R11" s="530">
        <v>169</v>
      </c>
      <c r="S11" s="530">
        <v>82</v>
      </c>
      <c r="T11" s="351">
        <v>824</v>
      </c>
      <c r="U11" s="530">
        <v>549</v>
      </c>
      <c r="V11" s="530">
        <v>275</v>
      </c>
      <c r="W11" s="351">
        <v>746</v>
      </c>
      <c r="X11" s="530">
        <v>281</v>
      </c>
      <c r="Y11" s="530">
        <v>465</v>
      </c>
      <c r="Z11" s="531">
        <v>45</v>
      </c>
      <c r="AA11" s="352">
        <v>28</v>
      </c>
      <c r="AB11" s="124"/>
    </row>
    <row r="12" spans="1:28" ht="3" customHeight="1">
      <c r="A12" s="153"/>
      <c r="B12" s="354"/>
      <c r="C12" s="129"/>
      <c r="D12" s="129"/>
      <c r="E12" s="129"/>
      <c r="F12" s="129"/>
      <c r="G12" s="129"/>
      <c r="H12" s="129"/>
      <c r="I12" s="129"/>
      <c r="J12" s="129"/>
      <c r="K12" s="129"/>
      <c r="L12" s="129"/>
      <c r="M12" s="129"/>
      <c r="N12" s="129"/>
      <c r="O12" s="129"/>
      <c r="P12" s="129"/>
      <c r="Q12" s="129"/>
      <c r="R12" s="129"/>
      <c r="S12" s="129"/>
      <c r="T12" s="129"/>
      <c r="U12" s="129"/>
      <c r="V12" s="129"/>
      <c r="W12" s="129"/>
      <c r="X12" s="129"/>
      <c r="Y12" s="129"/>
      <c r="Z12" s="129"/>
      <c r="AA12" s="355">
        <v>0</v>
      </c>
      <c r="AB12" s="151"/>
    </row>
    <row r="13" spans="1:28" ht="4.5" customHeight="1">
      <c r="B13" s="347"/>
      <c r="AB13" s="151"/>
    </row>
    <row r="14" spans="1:28" ht="9.75" customHeight="1">
      <c r="A14" s="118" t="s">
        <v>157</v>
      </c>
      <c r="B14" s="356" t="s">
        <v>338</v>
      </c>
      <c r="AB14" s="151"/>
    </row>
    <row r="15" spans="1:28">
      <c r="B15" s="356" t="s">
        <v>451</v>
      </c>
    </row>
    <row r="16" spans="1:28">
      <c r="B16" s="356"/>
    </row>
    <row r="18" spans="1:27">
      <c r="A18" s="152"/>
      <c r="B18" s="124"/>
      <c r="C18" s="124"/>
      <c r="D18" s="124"/>
      <c r="E18" s="124"/>
      <c r="F18" s="124"/>
      <c r="G18" s="124"/>
      <c r="H18" s="124"/>
      <c r="I18" s="124"/>
      <c r="J18" s="124"/>
      <c r="K18" s="124"/>
      <c r="L18" s="124"/>
      <c r="M18" s="124"/>
      <c r="N18" s="124"/>
      <c r="O18" s="124"/>
      <c r="P18" s="124"/>
      <c r="Q18" s="124"/>
      <c r="R18" s="124"/>
      <c r="S18" s="124"/>
      <c r="T18" s="505"/>
      <c r="U18" s="124"/>
      <c r="V18" s="124"/>
      <c r="W18" s="124"/>
      <c r="X18" s="124"/>
      <c r="Y18" s="152"/>
      <c r="Z18" s="152"/>
      <c r="AA18" s="124"/>
    </row>
    <row r="19" spans="1:27">
      <c r="A19" s="152"/>
      <c r="B19" s="124"/>
      <c r="C19" s="124"/>
      <c r="D19" s="124"/>
      <c r="E19" s="124"/>
      <c r="F19" s="124"/>
      <c r="G19" s="124"/>
      <c r="H19" s="124"/>
      <c r="I19" s="124"/>
      <c r="J19" s="124"/>
      <c r="K19" s="124"/>
      <c r="L19" s="124"/>
      <c r="M19" s="124"/>
      <c r="N19" s="124"/>
      <c r="O19" s="124"/>
      <c r="P19" s="124"/>
      <c r="Q19" s="124"/>
      <c r="R19" s="124"/>
      <c r="S19" s="124"/>
      <c r="T19" s="124"/>
      <c r="U19" s="124"/>
      <c r="V19" s="124"/>
      <c r="W19" s="124"/>
      <c r="X19" s="124"/>
      <c r="Y19" s="152"/>
      <c r="Z19" s="152"/>
      <c r="AA19" s="124"/>
    </row>
    <row r="20" spans="1:27">
      <c r="A20" s="152"/>
      <c r="B20" s="124"/>
      <c r="C20" s="124"/>
      <c r="D20" s="124"/>
      <c r="E20" s="124"/>
      <c r="F20" s="124"/>
      <c r="G20" s="124"/>
      <c r="H20" s="124"/>
      <c r="I20" s="124"/>
      <c r="J20" s="124"/>
      <c r="K20" s="124"/>
      <c r="L20" s="124"/>
      <c r="M20" s="124"/>
      <c r="N20" s="124"/>
      <c r="O20" s="124"/>
      <c r="P20" s="124"/>
      <c r="Q20" s="124"/>
      <c r="R20" s="124"/>
      <c r="S20" s="124"/>
      <c r="T20" s="124"/>
      <c r="U20" s="124"/>
      <c r="V20" s="124"/>
      <c r="W20" s="124"/>
      <c r="X20" s="124"/>
      <c r="Y20" s="152"/>
      <c r="Z20" s="152"/>
      <c r="AA20" s="124"/>
    </row>
    <row r="21" spans="1:27">
      <c r="A21" s="152"/>
      <c r="B21" s="124"/>
      <c r="C21" s="124"/>
      <c r="D21" s="124"/>
      <c r="E21" s="124"/>
      <c r="F21" s="124"/>
      <c r="G21" s="124"/>
      <c r="H21" s="124"/>
      <c r="I21" s="124"/>
      <c r="J21" s="124"/>
      <c r="K21" s="124"/>
      <c r="L21" s="124"/>
      <c r="M21" s="124"/>
      <c r="N21" s="124"/>
      <c r="O21" s="124"/>
      <c r="P21" s="124"/>
      <c r="Q21" s="124"/>
      <c r="R21" s="124"/>
      <c r="S21" s="124"/>
      <c r="T21" s="124"/>
      <c r="U21" s="124"/>
      <c r="V21" s="124"/>
      <c r="W21" s="124"/>
      <c r="X21" s="124"/>
      <c r="Y21" s="152"/>
      <c r="Z21" s="152"/>
      <c r="AA21" s="124"/>
    </row>
    <row r="22" spans="1:27">
      <c r="A22" s="152"/>
      <c r="B22" s="124"/>
      <c r="C22" s="124"/>
      <c r="D22" s="124"/>
      <c r="E22" s="124"/>
      <c r="F22" s="124"/>
      <c r="G22" s="124"/>
      <c r="H22" s="124"/>
      <c r="I22" s="124"/>
      <c r="J22" s="124"/>
      <c r="K22" s="124"/>
      <c r="L22" s="124"/>
      <c r="M22" s="124"/>
      <c r="N22" s="124"/>
      <c r="O22" s="124"/>
      <c r="P22" s="124"/>
      <c r="Q22" s="124"/>
      <c r="R22" s="124"/>
      <c r="S22" s="124"/>
      <c r="T22" s="124"/>
      <c r="U22" s="124"/>
      <c r="V22" s="124"/>
      <c r="W22" s="124"/>
      <c r="X22" s="124"/>
      <c r="Y22" s="152"/>
      <c r="Z22" s="152"/>
      <c r="AA22" s="124"/>
    </row>
    <row r="23" spans="1:27" ht="3" customHeight="1">
      <c r="A23" s="124"/>
      <c r="B23" s="124"/>
      <c r="C23" s="124"/>
      <c r="D23" s="124"/>
      <c r="E23" s="124"/>
      <c r="F23" s="124"/>
      <c r="G23" s="124"/>
      <c r="H23" s="124"/>
      <c r="I23" s="124"/>
      <c r="J23" s="124"/>
      <c r="K23" s="124"/>
      <c r="L23" s="124"/>
      <c r="M23" s="124"/>
      <c r="N23" s="124"/>
      <c r="O23" s="124"/>
      <c r="P23" s="124"/>
      <c r="Q23" s="124"/>
      <c r="R23" s="124"/>
      <c r="S23" s="124"/>
      <c r="T23" s="124"/>
      <c r="U23" s="124"/>
      <c r="V23" s="124"/>
      <c r="W23" s="124"/>
      <c r="X23" s="124"/>
      <c r="Y23" s="124"/>
      <c r="Z23" s="124"/>
      <c r="AA23" s="124"/>
    </row>
    <row r="24" spans="1:27">
      <c r="A24" s="124"/>
      <c r="B24" s="124"/>
      <c r="C24" s="124"/>
      <c r="D24" s="124"/>
      <c r="E24" s="124"/>
      <c r="F24" s="124"/>
      <c r="G24" s="124"/>
      <c r="H24" s="124"/>
      <c r="I24" s="124"/>
      <c r="J24" s="124"/>
      <c r="K24" s="124"/>
      <c r="L24" s="124"/>
      <c r="M24" s="124"/>
      <c r="N24" s="124"/>
      <c r="O24" s="124"/>
      <c r="P24" s="124"/>
      <c r="Q24" s="124"/>
      <c r="R24" s="124"/>
      <c r="S24" s="124"/>
      <c r="T24" s="124"/>
      <c r="U24" s="124"/>
      <c r="V24" s="124"/>
      <c r="W24" s="124"/>
      <c r="X24" s="124"/>
      <c r="Y24" s="124"/>
      <c r="Z24" s="124"/>
      <c r="AA24" s="124"/>
    </row>
    <row r="25" spans="1:27">
      <c r="A25" s="124"/>
      <c r="B25" s="124"/>
      <c r="C25" s="124"/>
      <c r="D25" s="124"/>
      <c r="E25" s="124"/>
      <c r="F25" s="124"/>
      <c r="G25" s="124"/>
      <c r="H25" s="124"/>
      <c r="I25" s="124"/>
      <c r="J25" s="124"/>
      <c r="K25" s="124"/>
      <c r="L25" s="124"/>
      <c r="M25" s="124"/>
      <c r="N25" s="124"/>
      <c r="O25" s="124"/>
      <c r="P25" s="124"/>
      <c r="Q25" s="124"/>
      <c r="R25" s="124"/>
      <c r="S25" s="124"/>
      <c r="T25" s="124"/>
      <c r="U25" s="124"/>
      <c r="V25" s="124"/>
      <c r="W25" s="124"/>
      <c r="X25" s="124"/>
      <c r="Y25" s="124"/>
      <c r="Z25" s="124"/>
      <c r="AA25" s="124"/>
    </row>
    <row r="26" spans="1:27">
      <c r="A26" s="357"/>
      <c r="B26" s="124"/>
      <c r="C26" s="505"/>
      <c r="D26" s="124"/>
      <c r="E26" s="124"/>
      <c r="F26" s="124"/>
      <c r="G26" s="124"/>
      <c r="H26" s="124"/>
      <c r="I26" s="124"/>
      <c r="J26" s="124"/>
      <c r="K26" s="124"/>
      <c r="L26" s="124"/>
      <c r="M26" s="124"/>
      <c r="N26" s="124"/>
      <c r="O26" s="124"/>
      <c r="P26" s="124"/>
      <c r="Q26" s="505"/>
      <c r="R26" s="505"/>
      <c r="S26" s="505"/>
      <c r="T26" s="505"/>
      <c r="U26" s="505"/>
      <c r="V26" s="505"/>
      <c r="W26" s="357"/>
      <c r="X26" s="124"/>
      <c r="Y26" s="124"/>
      <c r="Z26" s="124"/>
      <c r="AA26" s="124"/>
    </row>
    <row r="27" spans="1:27">
      <c r="A27" s="357"/>
      <c r="B27" s="124"/>
      <c r="C27" s="505"/>
      <c r="D27" s="358"/>
      <c r="E27" s="358"/>
      <c r="F27" s="358"/>
      <c r="G27" s="505"/>
      <c r="H27" s="505"/>
      <c r="I27" s="505"/>
      <c r="J27" s="505"/>
      <c r="K27" s="124"/>
      <c r="L27" s="124"/>
      <c r="M27" s="124"/>
      <c r="N27" s="505"/>
      <c r="O27" s="505"/>
      <c r="P27" s="505"/>
      <c r="Q27" s="505"/>
      <c r="R27" s="505"/>
      <c r="S27" s="505"/>
      <c r="T27" s="505"/>
      <c r="U27" s="505"/>
      <c r="V27" s="505"/>
      <c r="W27" s="357"/>
      <c r="X27" s="124"/>
      <c r="Y27" s="124"/>
      <c r="Z27" s="124"/>
      <c r="AA27" s="124"/>
    </row>
    <row r="28" spans="1:27">
      <c r="A28" s="357"/>
      <c r="B28" s="505"/>
      <c r="C28" s="505"/>
      <c r="D28" s="358"/>
      <c r="E28" s="358"/>
      <c r="F28" s="358"/>
      <c r="G28" s="505"/>
      <c r="H28" s="505"/>
      <c r="I28" s="505"/>
      <c r="J28" s="505"/>
      <c r="K28" s="505"/>
      <c r="L28" s="505"/>
      <c r="M28" s="505"/>
      <c r="N28" s="505"/>
      <c r="O28" s="505"/>
      <c r="P28" s="505"/>
      <c r="Q28" s="505"/>
      <c r="R28" s="505"/>
      <c r="S28" s="505"/>
      <c r="T28" s="505"/>
      <c r="U28" s="505"/>
      <c r="V28" s="505"/>
      <c r="W28" s="357"/>
      <c r="X28" s="124"/>
      <c r="Y28" s="124"/>
      <c r="Z28" s="124"/>
      <c r="AA28" s="124"/>
    </row>
    <row r="29" spans="1:27">
      <c r="A29" s="357"/>
      <c r="B29" s="505"/>
      <c r="C29" s="505"/>
      <c r="D29" s="124"/>
      <c r="E29" s="124"/>
      <c r="F29" s="124"/>
      <c r="G29" s="124"/>
      <c r="H29" s="124"/>
      <c r="I29" s="124"/>
      <c r="J29" s="124"/>
      <c r="K29" s="124"/>
      <c r="L29" s="124"/>
      <c r="M29" s="124"/>
      <c r="N29" s="124"/>
      <c r="O29" s="124"/>
      <c r="P29" s="124"/>
      <c r="Q29" s="505"/>
      <c r="R29" s="505"/>
      <c r="S29" s="505"/>
      <c r="T29" s="505"/>
      <c r="U29" s="505"/>
      <c r="V29" s="505"/>
      <c r="W29" s="357"/>
      <c r="X29" s="124"/>
      <c r="Y29" s="124"/>
      <c r="Z29" s="124"/>
      <c r="AA29" s="124"/>
    </row>
    <row r="30" spans="1:27">
      <c r="A30" s="357"/>
      <c r="B30" s="505"/>
      <c r="C30" s="124"/>
      <c r="D30" s="124"/>
      <c r="E30" s="124"/>
      <c r="F30" s="124"/>
      <c r="G30" s="124"/>
      <c r="H30" s="124"/>
      <c r="I30" s="124"/>
      <c r="J30" s="124"/>
      <c r="K30" s="124"/>
      <c r="L30" s="124"/>
      <c r="M30" s="124"/>
      <c r="N30" s="124"/>
      <c r="O30" s="124"/>
      <c r="P30" s="124"/>
      <c r="Q30" s="124"/>
      <c r="R30" s="124"/>
      <c r="S30" s="124"/>
      <c r="T30" s="124"/>
      <c r="U30" s="124"/>
      <c r="V30" s="124"/>
      <c r="W30" s="124"/>
      <c r="X30" s="124"/>
      <c r="Y30" s="124"/>
      <c r="Z30" s="124"/>
      <c r="AA30" s="124"/>
    </row>
    <row r="31" spans="1:27">
      <c r="A31" s="357"/>
      <c r="B31" s="505"/>
      <c r="C31" s="124"/>
      <c r="D31" s="124"/>
      <c r="E31" s="124"/>
      <c r="F31" s="124"/>
      <c r="G31" s="124"/>
      <c r="H31" s="124"/>
      <c r="I31" s="124"/>
      <c r="J31" s="124"/>
      <c r="K31" s="124"/>
      <c r="L31" s="124"/>
      <c r="M31" s="124"/>
      <c r="N31" s="124"/>
      <c r="O31" s="124"/>
      <c r="P31" s="124"/>
      <c r="Q31" s="124"/>
      <c r="R31" s="124"/>
      <c r="S31" s="124"/>
      <c r="T31" s="124"/>
      <c r="U31" s="124"/>
      <c r="V31" s="124"/>
      <c r="W31" s="124"/>
      <c r="X31" s="124"/>
      <c r="Y31" s="124"/>
      <c r="Z31" s="124"/>
      <c r="AA31" s="124"/>
    </row>
    <row r="32" spans="1:27">
      <c r="A32" s="152"/>
      <c r="B32" s="124"/>
      <c r="C32" s="124"/>
      <c r="D32" s="124"/>
      <c r="E32" s="124"/>
      <c r="F32" s="124"/>
      <c r="G32" s="124"/>
      <c r="H32" s="124"/>
      <c r="I32" s="124"/>
      <c r="J32" s="124"/>
      <c r="K32" s="124"/>
      <c r="L32" s="124"/>
      <c r="M32" s="124"/>
      <c r="N32" s="124"/>
      <c r="O32" s="124"/>
      <c r="P32" s="124"/>
      <c r="Q32" s="124"/>
      <c r="R32" s="124"/>
      <c r="S32" s="124"/>
      <c r="T32" s="124"/>
      <c r="U32" s="124"/>
      <c r="V32" s="124"/>
      <c r="W32" s="124"/>
      <c r="X32" s="124"/>
      <c r="Y32" s="124"/>
      <c r="Z32" s="124"/>
      <c r="AA32" s="124"/>
    </row>
    <row r="33" spans="1:27">
      <c r="A33" s="152"/>
      <c r="B33" s="124"/>
      <c r="C33" s="124"/>
      <c r="D33" s="124"/>
      <c r="E33" s="124"/>
      <c r="F33" s="124"/>
      <c r="G33" s="124"/>
      <c r="H33" s="124"/>
      <c r="I33" s="124"/>
      <c r="J33" s="124"/>
      <c r="K33" s="124"/>
      <c r="L33" s="124"/>
      <c r="M33" s="124"/>
      <c r="N33" s="124"/>
      <c r="O33" s="124"/>
      <c r="P33" s="124"/>
      <c r="Q33" s="124"/>
      <c r="R33" s="124"/>
      <c r="S33" s="124"/>
      <c r="T33" s="124"/>
      <c r="U33" s="124"/>
      <c r="V33" s="124"/>
      <c r="W33" s="124"/>
      <c r="X33" s="124"/>
      <c r="Y33" s="124"/>
      <c r="Z33" s="124"/>
      <c r="AA33" s="124"/>
    </row>
    <row r="34" spans="1:27">
      <c r="A34" s="152"/>
      <c r="B34" s="124"/>
      <c r="C34" s="124"/>
      <c r="D34" s="124"/>
      <c r="E34" s="124"/>
      <c r="F34" s="124"/>
      <c r="G34" s="124"/>
      <c r="H34" s="124"/>
      <c r="I34" s="124"/>
      <c r="J34" s="124"/>
      <c r="K34" s="124"/>
      <c r="L34" s="124"/>
      <c r="M34" s="124"/>
      <c r="N34" s="124"/>
      <c r="O34" s="124"/>
      <c r="P34" s="124"/>
      <c r="Q34" s="124"/>
      <c r="R34" s="124"/>
      <c r="S34" s="124"/>
      <c r="T34" s="124"/>
      <c r="U34" s="124"/>
      <c r="V34" s="124"/>
      <c r="W34" s="124"/>
      <c r="X34" s="124"/>
      <c r="Y34" s="124"/>
      <c r="Z34" s="124"/>
      <c r="AA34" s="124"/>
    </row>
    <row r="35" spans="1:27">
      <c r="A35" s="152"/>
      <c r="B35" s="124"/>
      <c r="C35" s="124"/>
      <c r="D35" s="124"/>
      <c r="E35" s="124"/>
      <c r="F35" s="124"/>
      <c r="G35" s="124"/>
      <c r="H35" s="124"/>
      <c r="I35" s="124"/>
      <c r="J35" s="124"/>
      <c r="K35" s="124"/>
      <c r="L35" s="124"/>
      <c r="M35" s="124"/>
      <c r="N35" s="124"/>
      <c r="O35" s="124"/>
      <c r="P35" s="124"/>
      <c r="Q35" s="124"/>
      <c r="R35" s="124"/>
      <c r="S35" s="124"/>
      <c r="T35" s="124"/>
      <c r="U35" s="124"/>
      <c r="V35" s="124"/>
      <c r="W35" s="124"/>
      <c r="X35" s="124"/>
      <c r="Y35" s="124"/>
      <c r="Z35" s="124"/>
      <c r="AA35" s="124"/>
    </row>
    <row r="36" spans="1:27">
      <c r="A36" s="357"/>
      <c r="B36" s="124"/>
      <c r="C36" s="124"/>
      <c r="D36" s="124"/>
      <c r="E36" s="124"/>
      <c r="F36" s="124"/>
      <c r="G36" s="124"/>
      <c r="H36" s="124"/>
      <c r="I36" s="124"/>
      <c r="J36" s="124"/>
      <c r="K36" s="124"/>
      <c r="L36" s="124"/>
      <c r="M36" s="124"/>
      <c r="N36" s="124"/>
      <c r="O36" s="124"/>
      <c r="P36" s="124"/>
      <c r="Q36" s="124"/>
      <c r="R36" s="124"/>
      <c r="S36" s="124"/>
      <c r="T36" s="124"/>
      <c r="U36" s="124"/>
      <c r="V36" s="124"/>
      <c r="W36" s="124"/>
      <c r="X36" s="124"/>
      <c r="Y36" s="124"/>
      <c r="Z36" s="124"/>
      <c r="AA36" s="124"/>
    </row>
    <row r="37" spans="1:27">
      <c r="A37" s="124"/>
      <c r="B37" s="124"/>
      <c r="C37" s="124"/>
      <c r="D37" s="124"/>
      <c r="E37" s="124"/>
      <c r="F37" s="124"/>
      <c r="G37" s="124"/>
      <c r="H37" s="124"/>
      <c r="I37" s="124"/>
      <c r="J37" s="124"/>
      <c r="K37" s="124"/>
      <c r="L37" s="124"/>
      <c r="M37" s="124"/>
      <c r="N37" s="124"/>
      <c r="O37" s="124"/>
      <c r="P37" s="124"/>
      <c r="Q37" s="124"/>
      <c r="R37" s="124"/>
      <c r="S37" s="124"/>
      <c r="T37" s="124"/>
      <c r="U37" s="124"/>
      <c r="V37" s="124"/>
      <c r="W37" s="124"/>
      <c r="X37" s="124"/>
      <c r="Y37" s="124"/>
      <c r="Z37" s="124"/>
      <c r="AA37" s="124"/>
    </row>
    <row r="38" spans="1:27">
      <c r="A38" s="124"/>
      <c r="B38" s="124"/>
      <c r="C38" s="124"/>
      <c r="D38" s="124"/>
      <c r="E38" s="124"/>
      <c r="F38" s="124"/>
      <c r="G38" s="124"/>
      <c r="H38" s="124"/>
      <c r="I38" s="124"/>
      <c r="J38" s="124"/>
      <c r="K38" s="124"/>
      <c r="L38" s="124"/>
      <c r="M38" s="124"/>
      <c r="N38" s="124"/>
      <c r="O38" s="124"/>
      <c r="P38" s="124"/>
      <c r="Q38" s="124"/>
      <c r="R38" s="124"/>
      <c r="S38" s="124"/>
      <c r="T38" s="124"/>
      <c r="U38" s="124"/>
      <c r="V38" s="124"/>
      <c r="W38" s="124"/>
      <c r="X38" s="124"/>
      <c r="Y38" s="124"/>
      <c r="Z38" s="124"/>
      <c r="AA38" s="124"/>
    </row>
    <row r="39" spans="1:27">
      <c r="A39" s="359"/>
      <c r="B39" s="124"/>
      <c r="C39" s="124"/>
      <c r="D39" s="124"/>
      <c r="E39" s="124"/>
      <c r="F39" s="124"/>
      <c r="G39" s="124"/>
      <c r="H39" s="124"/>
      <c r="I39" s="124"/>
      <c r="J39" s="124"/>
      <c r="K39" s="124"/>
      <c r="L39" s="124"/>
      <c r="M39" s="124"/>
      <c r="N39" s="124"/>
      <c r="O39" s="124"/>
      <c r="P39" s="124"/>
      <c r="Q39" s="124"/>
      <c r="R39" s="124"/>
      <c r="S39" s="124"/>
      <c r="T39" s="124"/>
      <c r="U39" s="124"/>
      <c r="V39" s="124"/>
      <c r="W39" s="124"/>
      <c r="X39" s="124"/>
      <c r="Y39" s="124"/>
      <c r="Z39" s="124"/>
      <c r="AA39" s="124"/>
    </row>
    <row r="40" spans="1:27">
      <c r="A40" s="124"/>
      <c r="B40" s="124"/>
      <c r="C40" s="124"/>
      <c r="D40" s="124"/>
      <c r="E40" s="124"/>
      <c r="F40" s="124"/>
      <c r="G40" s="124"/>
      <c r="H40" s="124"/>
      <c r="I40" s="124"/>
      <c r="J40" s="124"/>
      <c r="K40" s="124"/>
      <c r="L40" s="124"/>
      <c r="M40" s="124"/>
      <c r="N40" s="124"/>
      <c r="O40" s="124"/>
      <c r="P40" s="124"/>
      <c r="Q40" s="124"/>
      <c r="R40" s="124"/>
      <c r="S40" s="124"/>
      <c r="T40" s="124"/>
      <c r="U40" s="124"/>
      <c r="V40" s="124"/>
      <c r="W40" s="124"/>
      <c r="X40" s="124"/>
      <c r="Y40" s="124"/>
      <c r="Z40" s="124"/>
      <c r="AA40" s="124"/>
    </row>
    <row r="41" spans="1:27">
      <c r="A41" s="360"/>
      <c r="B41" s="124"/>
      <c r="C41" s="124"/>
      <c r="D41" s="124"/>
      <c r="E41" s="124"/>
      <c r="F41" s="124"/>
      <c r="G41" s="124"/>
      <c r="H41" s="124"/>
      <c r="I41" s="124"/>
      <c r="J41" s="124"/>
      <c r="K41" s="124"/>
      <c r="L41" s="124"/>
      <c r="M41" s="124"/>
      <c r="N41" s="124"/>
      <c r="O41" s="124"/>
      <c r="P41" s="124"/>
      <c r="Q41" s="124"/>
      <c r="R41" s="124"/>
      <c r="S41" s="124"/>
      <c r="T41" s="124"/>
      <c r="U41" s="124"/>
      <c r="V41" s="124"/>
      <c r="W41" s="124"/>
      <c r="X41" s="124"/>
      <c r="Y41" s="124"/>
      <c r="Z41" s="124"/>
      <c r="AA41" s="124"/>
    </row>
    <row r="42" spans="1:27">
      <c r="A42" s="124"/>
      <c r="B42" s="124"/>
      <c r="C42" s="124"/>
      <c r="D42" s="124"/>
      <c r="E42" s="124"/>
      <c r="F42" s="124"/>
      <c r="G42" s="124"/>
      <c r="H42" s="124"/>
      <c r="I42" s="124"/>
      <c r="J42" s="124"/>
      <c r="K42" s="124"/>
      <c r="L42" s="124"/>
      <c r="M42" s="124"/>
      <c r="N42" s="124"/>
      <c r="O42" s="124"/>
      <c r="P42" s="124"/>
      <c r="Q42" s="124"/>
      <c r="R42" s="124"/>
      <c r="S42" s="124"/>
      <c r="T42" s="124"/>
      <c r="U42" s="124"/>
      <c r="V42" s="124"/>
      <c r="W42" s="124"/>
      <c r="X42" s="124"/>
      <c r="Y42" s="124"/>
      <c r="Z42" s="124"/>
      <c r="AA42" s="124"/>
    </row>
    <row r="43" spans="1:27">
      <c r="A43" s="124"/>
      <c r="B43" s="124"/>
      <c r="C43" s="124"/>
      <c r="D43" s="124"/>
      <c r="E43" s="124"/>
      <c r="F43" s="124"/>
      <c r="G43" s="124"/>
      <c r="H43" s="124"/>
      <c r="I43" s="124"/>
      <c r="J43" s="124"/>
      <c r="K43" s="124"/>
      <c r="L43" s="124"/>
      <c r="M43" s="124"/>
      <c r="N43" s="124"/>
      <c r="O43" s="124"/>
      <c r="P43" s="124"/>
      <c r="Q43" s="124"/>
      <c r="R43" s="124"/>
      <c r="S43" s="124"/>
      <c r="T43" s="124"/>
      <c r="U43" s="124"/>
      <c r="V43" s="124"/>
      <c r="W43" s="124"/>
      <c r="X43" s="124"/>
      <c r="Y43" s="124"/>
      <c r="Z43" s="124"/>
      <c r="AA43" s="124"/>
    </row>
    <row r="44" spans="1:27">
      <c r="A44" s="124"/>
      <c r="B44" s="124"/>
      <c r="C44" s="124"/>
      <c r="D44" s="124"/>
      <c r="E44" s="124"/>
      <c r="F44" s="124"/>
      <c r="G44" s="124"/>
      <c r="H44" s="124"/>
      <c r="I44" s="124"/>
      <c r="J44" s="124"/>
      <c r="K44" s="124"/>
      <c r="L44" s="124"/>
      <c r="M44" s="124"/>
      <c r="N44" s="124"/>
      <c r="O44" s="124"/>
      <c r="P44" s="124"/>
      <c r="Q44" s="124"/>
      <c r="R44" s="124"/>
      <c r="S44" s="124"/>
      <c r="T44" s="124"/>
      <c r="U44" s="124"/>
      <c r="V44" s="124"/>
      <c r="W44" s="124"/>
      <c r="X44" s="124"/>
      <c r="Y44" s="124"/>
      <c r="Z44" s="124"/>
      <c r="AA44" s="124"/>
    </row>
    <row r="45" spans="1:27">
      <c r="A45" s="124"/>
      <c r="B45" s="124"/>
      <c r="C45" s="124"/>
      <c r="D45" s="124"/>
      <c r="E45" s="124"/>
      <c r="F45" s="124"/>
      <c r="G45" s="124"/>
      <c r="H45" s="124"/>
      <c r="I45" s="124"/>
      <c r="J45" s="124"/>
      <c r="K45" s="124"/>
      <c r="L45" s="124"/>
      <c r="M45" s="124"/>
      <c r="N45" s="124"/>
      <c r="O45" s="124"/>
      <c r="P45" s="124"/>
      <c r="Q45" s="124"/>
      <c r="R45" s="124"/>
      <c r="S45" s="124"/>
      <c r="T45" s="124"/>
      <c r="U45" s="124"/>
      <c r="V45" s="124"/>
      <c r="W45" s="124"/>
      <c r="X45" s="124"/>
      <c r="Y45" s="124"/>
      <c r="Z45" s="124"/>
      <c r="AA45" s="124"/>
    </row>
    <row r="46" spans="1:27">
      <c r="B46" s="124"/>
    </row>
    <row r="47" spans="1:27">
      <c r="B47" s="124"/>
    </row>
  </sheetData>
  <mergeCells count="23">
    <mergeCell ref="Y4:Y5"/>
    <mergeCell ref="K4:M4"/>
    <mergeCell ref="O4:P4"/>
    <mergeCell ref="Q4:S4"/>
    <mergeCell ref="T4:V4"/>
    <mergeCell ref="W4:W5"/>
    <mergeCell ref="X4:X5"/>
    <mergeCell ref="A1:N1"/>
    <mergeCell ref="O1:AA1"/>
    <mergeCell ref="A3:A5"/>
    <mergeCell ref="B3:B5"/>
    <mergeCell ref="C3:G3"/>
    <mergeCell ref="H3:N3"/>
    <mergeCell ref="O3:V3"/>
    <mergeCell ref="W3:Y3"/>
    <mergeCell ref="Z3:Z5"/>
    <mergeCell ref="AA3:AA5"/>
    <mergeCell ref="C4:C5"/>
    <mergeCell ref="D4:D5"/>
    <mergeCell ref="E4:E5"/>
    <mergeCell ref="F4:F5"/>
    <mergeCell ref="G4:G5"/>
    <mergeCell ref="H4:J4"/>
  </mergeCells>
  <phoneticPr fontId="2"/>
  <printOptions horizontalCentered="1"/>
  <pageMargins left="0.62992125984251968" right="0.59055118110236227" top="0.98425196850393704" bottom="0.98425196850393704" header="0.51181102362204722" footer="0.51181102362204722"/>
  <pageSetup paperSize="8" fitToWidth="2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pageSetUpPr fitToPage="1"/>
  </sheetPr>
  <dimension ref="A1:Z23"/>
  <sheetViews>
    <sheetView topLeftCell="B1" zoomScale="98" zoomScaleNormal="98" zoomScaleSheetLayoutView="78" workbookViewId="0">
      <selection activeCell="P44" sqref="P44"/>
    </sheetView>
  </sheetViews>
  <sheetFormatPr defaultRowHeight="13.5"/>
  <cols>
    <col min="1" max="1" width="11.625" style="95" bestFit="1" customWidth="1"/>
    <col min="2" max="2" width="7.375" style="95" customWidth="1"/>
    <col min="3" max="3" width="6.25" style="95" customWidth="1"/>
    <col min="4" max="5" width="6" style="95" customWidth="1"/>
    <col min="6" max="12" width="6.125" style="95" customWidth="1"/>
    <col min="13" max="13" width="6.5" style="95" customWidth="1"/>
    <col min="14" max="24" width="6.125" style="95" customWidth="1"/>
    <col min="25" max="25" width="8.375" style="95" customWidth="1"/>
    <col min="26" max="26" width="11.125" style="95" customWidth="1"/>
    <col min="27" max="27" width="10.625" style="95" customWidth="1"/>
    <col min="28" max="16384" width="9" style="95"/>
  </cols>
  <sheetData>
    <row r="1" spans="1:26" ht="25.5" customHeight="1">
      <c r="A1" s="707" t="s">
        <v>511</v>
      </c>
      <c r="B1" s="707"/>
      <c r="C1" s="707"/>
      <c r="D1" s="707"/>
      <c r="E1" s="707"/>
      <c r="F1" s="707"/>
      <c r="G1" s="707"/>
      <c r="H1" s="707"/>
      <c r="I1" s="707"/>
      <c r="J1" s="707"/>
      <c r="K1" s="707"/>
      <c r="L1" s="707"/>
      <c r="M1" s="707"/>
      <c r="N1" s="708" t="s">
        <v>298</v>
      </c>
      <c r="O1" s="708"/>
      <c r="P1" s="708"/>
      <c r="Q1" s="708"/>
      <c r="R1" s="708"/>
      <c r="S1" s="708"/>
      <c r="T1" s="708"/>
      <c r="U1" s="708"/>
      <c r="V1" s="708"/>
      <c r="W1" s="708"/>
      <c r="X1" s="708"/>
      <c r="Y1" s="708"/>
      <c r="Z1" s="708"/>
    </row>
    <row r="2" spans="1:26" ht="20.25" customHeight="1">
      <c r="A2" s="729" t="s">
        <v>299</v>
      </c>
      <c r="B2" s="729"/>
      <c r="C2" s="729"/>
      <c r="D2" s="729"/>
      <c r="E2" s="729"/>
      <c r="F2" s="729"/>
      <c r="G2" s="729"/>
      <c r="H2" s="729"/>
      <c r="I2" s="729"/>
      <c r="J2" s="729"/>
      <c r="K2" s="729"/>
      <c r="L2" s="729"/>
      <c r="M2" s="729"/>
      <c r="N2" s="730" t="s">
        <v>116</v>
      </c>
      <c r="O2" s="730"/>
      <c r="P2" s="730"/>
      <c r="Q2" s="730"/>
      <c r="R2" s="730"/>
      <c r="S2" s="730"/>
      <c r="T2" s="730"/>
      <c r="U2" s="730"/>
      <c r="V2" s="730"/>
      <c r="W2" s="730"/>
      <c r="X2" s="730"/>
      <c r="Y2" s="730"/>
      <c r="Z2" s="730"/>
    </row>
    <row r="3" spans="1:26" ht="3" customHeight="1" thickBot="1">
      <c r="A3" s="158"/>
      <c r="B3" s="158"/>
      <c r="C3" s="158"/>
      <c r="D3" s="158"/>
      <c r="E3" s="158"/>
      <c r="F3" s="158"/>
      <c r="G3" s="158"/>
      <c r="H3" s="158"/>
      <c r="I3" s="158"/>
      <c r="J3" s="158"/>
      <c r="K3" s="158"/>
      <c r="L3" s="158"/>
      <c r="M3" s="158"/>
      <c r="N3" s="158"/>
      <c r="O3" s="158"/>
      <c r="P3" s="158"/>
      <c r="Q3" s="158"/>
      <c r="R3" s="158"/>
      <c r="S3" s="158"/>
      <c r="T3" s="158"/>
      <c r="U3" s="158"/>
      <c r="V3" s="158"/>
      <c r="W3" s="158"/>
      <c r="X3" s="158"/>
      <c r="Y3" s="158"/>
      <c r="Z3" s="158"/>
    </row>
    <row r="4" spans="1:26" s="347" customFormat="1" ht="14.45" customHeight="1" thickTop="1">
      <c r="A4" s="731" t="s">
        <v>31</v>
      </c>
      <c r="B4" s="714" t="s">
        <v>300</v>
      </c>
      <c r="C4" s="715"/>
      <c r="D4" s="715"/>
      <c r="E4" s="715"/>
      <c r="F4" s="715"/>
      <c r="G4" s="715"/>
      <c r="H4" s="715"/>
      <c r="I4" s="715"/>
      <c r="J4" s="715"/>
      <c r="K4" s="715"/>
      <c r="L4" s="715"/>
      <c r="M4" s="715"/>
      <c r="N4" s="488"/>
      <c r="O4" s="488"/>
      <c r="P4" s="488"/>
      <c r="Q4" s="488"/>
      <c r="R4" s="488"/>
      <c r="S4" s="488"/>
      <c r="T4" s="489"/>
      <c r="U4" s="713" t="s">
        <v>270</v>
      </c>
      <c r="V4" s="713"/>
      <c r="W4" s="713"/>
      <c r="X4" s="713"/>
      <c r="Y4" s="640" t="s">
        <v>285</v>
      </c>
      <c r="Z4" s="724" t="s">
        <v>31</v>
      </c>
    </row>
    <row r="5" spans="1:26" s="347" customFormat="1" ht="14.45" customHeight="1">
      <c r="A5" s="732"/>
      <c r="B5" s="721" t="s">
        <v>245</v>
      </c>
      <c r="C5" s="721"/>
      <c r="D5" s="721"/>
      <c r="E5" s="721"/>
      <c r="F5" s="721" t="s">
        <v>265</v>
      </c>
      <c r="G5" s="721"/>
      <c r="H5" s="721"/>
      <c r="I5" s="721" t="s">
        <v>266</v>
      </c>
      <c r="J5" s="721"/>
      <c r="K5" s="721"/>
      <c r="L5" s="734" t="s">
        <v>60</v>
      </c>
      <c r="M5" s="735"/>
      <c r="N5" s="515" t="s">
        <v>480</v>
      </c>
      <c r="O5" s="721" t="s">
        <v>154</v>
      </c>
      <c r="P5" s="721"/>
      <c r="Q5" s="721"/>
      <c r="R5" s="721" t="s">
        <v>284</v>
      </c>
      <c r="S5" s="721"/>
      <c r="T5" s="721"/>
      <c r="U5" s="721" t="s">
        <v>33</v>
      </c>
      <c r="V5" s="721" t="s">
        <v>269</v>
      </c>
      <c r="W5" s="721"/>
      <c r="X5" s="721" t="s">
        <v>125</v>
      </c>
      <c r="Y5" s="712"/>
      <c r="Z5" s="725"/>
    </row>
    <row r="6" spans="1:26" s="347" customFormat="1" ht="14.45" customHeight="1">
      <c r="A6" s="732"/>
      <c r="B6" s="721" t="s">
        <v>10</v>
      </c>
      <c r="C6" s="721" t="s">
        <v>36</v>
      </c>
      <c r="D6" s="721"/>
      <c r="E6" s="721"/>
      <c r="F6" s="721" t="s">
        <v>10</v>
      </c>
      <c r="G6" s="721" t="s">
        <v>36</v>
      </c>
      <c r="H6" s="721"/>
      <c r="I6" s="721" t="s">
        <v>10</v>
      </c>
      <c r="J6" s="721" t="s">
        <v>36</v>
      </c>
      <c r="K6" s="721"/>
      <c r="L6" s="721" t="s">
        <v>10</v>
      </c>
      <c r="M6" s="487" t="s">
        <v>301</v>
      </c>
      <c r="N6" s="515" t="s">
        <v>481</v>
      </c>
      <c r="O6" s="721" t="s">
        <v>10</v>
      </c>
      <c r="P6" s="727" t="s">
        <v>36</v>
      </c>
      <c r="Q6" s="728"/>
      <c r="R6" s="721" t="s">
        <v>10</v>
      </c>
      <c r="S6" s="721" t="s">
        <v>36</v>
      </c>
      <c r="T6" s="721"/>
      <c r="U6" s="721"/>
      <c r="V6" s="721" t="s">
        <v>15</v>
      </c>
      <c r="W6" s="721" t="s">
        <v>16</v>
      </c>
      <c r="X6" s="721"/>
      <c r="Y6" s="712"/>
      <c r="Z6" s="725"/>
    </row>
    <row r="7" spans="1:26" s="347" customFormat="1" ht="14.45" customHeight="1">
      <c r="A7" s="733"/>
      <c r="B7" s="721"/>
      <c r="C7" s="514" t="s">
        <v>33</v>
      </c>
      <c r="D7" s="514" t="s">
        <v>15</v>
      </c>
      <c r="E7" s="514" t="s">
        <v>16</v>
      </c>
      <c r="F7" s="721"/>
      <c r="G7" s="514" t="s">
        <v>15</v>
      </c>
      <c r="H7" s="514" t="s">
        <v>16</v>
      </c>
      <c r="I7" s="721"/>
      <c r="J7" s="514" t="s">
        <v>15</v>
      </c>
      <c r="K7" s="514" t="s">
        <v>16</v>
      </c>
      <c r="L7" s="721"/>
      <c r="M7" s="514" t="s">
        <v>15</v>
      </c>
      <c r="N7" s="514" t="s">
        <v>16</v>
      </c>
      <c r="O7" s="721"/>
      <c r="P7" s="514" t="s">
        <v>15</v>
      </c>
      <c r="Q7" s="514" t="s">
        <v>16</v>
      </c>
      <c r="R7" s="721"/>
      <c r="S7" s="514" t="s">
        <v>15</v>
      </c>
      <c r="T7" s="514" t="s">
        <v>16</v>
      </c>
      <c r="U7" s="721"/>
      <c r="V7" s="721"/>
      <c r="W7" s="721"/>
      <c r="X7" s="721"/>
      <c r="Y7" s="712"/>
      <c r="Z7" s="726"/>
    </row>
    <row r="8" spans="1:26" s="66" customFormat="1" ht="13.5" customHeight="1">
      <c r="A8" s="361">
        <v>24</v>
      </c>
      <c r="B8" s="362">
        <v>3</v>
      </c>
      <c r="C8" s="276">
        <v>128</v>
      </c>
      <c r="D8" s="276">
        <v>49</v>
      </c>
      <c r="E8" s="276">
        <v>79</v>
      </c>
      <c r="F8" s="271">
        <v>0</v>
      </c>
      <c r="G8" s="271">
        <v>0</v>
      </c>
      <c r="H8" s="271">
        <v>0</v>
      </c>
      <c r="I8" s="271">
        <v>2</v>
      </c>
      <c r="J8" s="271">
        <v>49</v>
      </c>
      <c r="K8" s="271">
        <v>73</v>
      </c>
      <c r="L8" s="271">
        <v>0</v>
      </c>
      <c r="M8" s="271">
        <v>0</v>
      </c>
      <c r="N8" s="271">
        <v>0</v>
      </c>
      <c r="O8" s="271">
        <v>0</v>
      </c>
      <c r="P8" s="271">
        <v>0</v>
      </c>
      <c r="Q8" s="271">
        <v>0</v>
      </c>
      <c r="R8" s="271">
        <v>1</v>
      </c>
      <c r="S8" s="271">
        <v>0</v>
      </c>
      <c r="T8" s="271">
        <v>6</v>
      </c>
      <c r="U8" s="276">
        <v>28</v>
      </c>
      <c r="V8" s="271">
        <v>7</v>
      </c>
      <c r="W8" s="271">
        <v>17</v>
      </c>
      <c r="X8" s="271">
        <v>4</v>
      </c>
      <c r="Y8" s="277">
        <v>5</v>
      </c>
      <c r="Z8" s="361">
        <v>24</v>
      </c>
    </row>
    <row r="9" spans="1:26" s="66" customFormat="1" ht="10.5" customHeight="1">
      <c r="A9" s="363">
        <v>25</v>
      </c>
      <c r="B9" s="364">
        <v>2</v>
      </c>
      <c r="C9" s="271">
        <v>112</v>
      </c>
      <c r="D9" s="271">
        <v>45</v>
      </c>
      <c r="E9" s="271">
        <v>67</v>
      </c>
      <c r="F9" s="271">
        <v>0</v>
      </c>
      <c r="G9" s="271">
        <v>0</v>
      </c>
      <c r="H9" s="271">
        <v>0</v>
      </c>
      <c r="I9" s="271">
        <v>2</v>
      </c>
      <c r="J9" s="271">
        <v>45</v>
      </c>
      <c r="K9" s="271">
        <v>67</v>
      </c>
      <c r="L9" s="271">
        <v>0</v>
      </c>
      <c r="M9" s="271">
        <v>0</v>
      </c>
      <c r="N9" s="271">
        <v>0</v>
      </c>
      <c r="O9" s="271">
        <v>0</v>
      </c>
      <c r="P9" s="271">
        <v>0</v>
      </c>
      <c r="Q9" s="271">
        <v>0</v>
      </c>
      <c r="R9" s="271">
        <v>0</v>
      </c>
      <c r="S9" s="271">
        <v>0</v>
      </c>
      <c r="T9" s="271">
        <v>0</v>
      </c>
      <c r="U9" s="271">
        <v>23</v>
      </c>
      <c r="V9" s="271">
        <v>7</v>
      </c>
      <c r="W9" s="271">
        <v>12</v>
      </c>
      <c r="X9" s="271">
        <v>4</v>
      </c>
      <c r="Y9" s="277">
        <v>5</v>
      </c>
      <c r="Z9" s="363">
        <v>25</v>
      </c>
    </row>
    <row r="10" spans="1:26" s="66" customFormat="1" ht="10.5" customHeight="1">
      <c r="A10" s="363">
        <v>26</v>
      </c>
      <c r="B10" s="364">
        <v>2</v>
      </c>
      <c r="C10" s="271">
        <v>104</v>
      </c>
      <c r="D10" s="271">
        <v>44</v>
      </c>
      <c r="E10" s="271">
        <v>60</v>
      </c>
      <c r="F10" s="271">
        <v>0</v>
      </c>
      <c r="G10" s="271">
        <v>0</v>
      </c>
      <c r="H10" s="271">
        <v>0</v>
      </c>
      <c r="I10" s="271">
        <v>2</v>
      </c>
      <c r="J10" s="271">
        <v>44</v>
      </c>
      <c r="K10" s="271">
        <v>60</v>
      </c>
      <c r="L10" s="271">
        <v>0</v>
      </c>
      <c r="M10" s="271">
        <v>0</v>
      </c>
      <c r="N10" s="271">
        <v>0</v>
      </c>
      <c r="O10" s="271">
        <v>0</v>
      </c>
      <c r="P10" s="271">
        <v>0</v>
      </c>
      <c r="Q10" s="271">
        <v>0</v>
      </c>
      <c r="R10" s="271">
        <v>0</v>
      </c>
      <c r="S10" s="271">
        <v>0</v>
      </c>
      <c r="T10" s="271">
        <v>0</v>
      </c>
      <c r="U10" s="271">
        <v>23</v>
      </c>
      <c r="V10" s="271">
        <v>6</v>
      </c>
      <c r="W10" s="271">
        <v>14</v>
      </c>
      <c r="X10" s="271">
        <v>3</v>
      </c>
      <c r="Y10" s="277">
        <v>5</v>
      </c>
      <c r="Z10" s="363">
        <v>26</v>
      </c>
    </row>
    <row r="11" spans="1:26" s="66" customFormat="1" ht="10.5" customHeight="1">
      <c r="A11" s="363">
        <v>27</v>
      </c>
      <c r="B11" s="364">
        <v>2</v>
      </c>
      <c r="C11" s="271">
        <v>98</v>
      </c>
      <c r="D11" s="271">
        <v>39</v>
      </c>
      <c r="E11" s="271">
        <v>59</v>
      </c>
      <c r="F11" s="271">
        <v>0</v>
      </c>
      <c r="G11" s="271">
        <v>0</v>
      </c>
      <c r="H11" s="271">
        <v>0</v>
      </c>
      <c r="I11" s="271">
        <v>2</v>
      </c>
      <c r="J11" s="271">
        <v>39</v>
      </c>
      <c r="K11" s="271">
        <v>59</v>
      </c>
      <c r="L11" s="271">
        <v>0</v>
      </c>
      <c r="M11" s="271">
        <v>0</v>
      </c>
      <c r="N11" s="271">
        <v>0</v>
      </c>
      <c r="O11" s="271">
        <v>0</v>
      </c>
      <c r="P11" s="271">
        <v>0</v>
      </c>
      <c r="Q11" s="271">
        <v>0</v>
      </c>
      <c r="R11" s="271">
        <v>0</v>
      </c>
      <c r="S11" s="271">
        <v>0</v>
      </c>
      <c r="T11" s="271">
        <v>0</v>
      </c>
      <c r="U11" s="271">
        <v>22</v>
      </c>
      <c r="V11" s="271">
        <v>6</v>
      </c>
      <c r="W11" s="271">
        <v>13</v>
      </c>
      <c r="X11" s="271">
        <v>3</v>
      </c>
      <c r="Y11" s="277">
        <v>5</v>
      </c>
      <c r="Z11" s="363">
        <v>27</v>
      </c>
    </row>
    <row r="12" spans="1:26" ht="8.25" customHeight="1">
      <c r="A12" s="365"/>
      <c r="B12" s="366"/>
      <c r="C12" s="351"/>
      <c r="D12" s="351"/>
      <c r="E12" s="351"/>
      <c r="F12" s="351"/>
      <c r="G12" s="351"/>
      <c r="H12" s="351"/>
      <c r="I12" s="351"/>
      <c r="J12" s="351"/>
      <c r="K12" s="351"/>
      <c r="L12" s="351"/>
      <c r="M12" s="351"/>
      <c r="N12" s="351"/>
      <c r="O12" s="351"/>
      <c r="P12" s="351"/>
      <c r="Q12" s="351"/>
      <c r="R12" s="351"/>
      <c r="S12" s="351"/>
      <c r="T12" s="351"/>
      <c r="U12" s="351"/>
      <c r="V12" s="351"/>
      <c r="W12" s="351"/>
      <c r="X12" s="351"/>
      <c r="Y12" s="367"/>
      <c r="Z12" s="363"/>
    </row>
    <row r="13" spans="1:26" ht="10.5" customHeight="1">
      <c r="A13" s="365">
        <v>28</v>
      </c>
      <c r="B13" s="366">
        <v>2</v>
      </c>
      <c r="C13" s="351">
        <v>90</v>
      </c>
      <c r="D13" s="351">
        <v>35</v>
      </c>
      <c r="E13" s="351">
        <v>55</v>
      </c>
      <c r="F13" s="351">
        <v>0</v>
      </c>
      <c r="G13" s="351">
        <v>0</v>
      </c>
      <c r="H13" s="351">
        <v>0</v>
      </c>
      <c r="I13" s="351">
        <v>2</v>
      </c>
      <c r="J13" s="351">
        <v>35</v>
      </c>
      <c r="K13" s="351">
        <v>55</v>
      </c>
      <c r="L13" s="351">
        <v>0</v>
      </c>
      <c r="M13" s="351">
        <v>0</v>
      </c>
      <c r="N13" s="351">
        <v>0</v>
      </c>
      <c r="O13" s="351">
        <v>0</v>
      </c>
      <c r="P13" s="351">
        <v>0</v>
      </c>
      <c r="Q13" s="351">
        <v>0</v>
      </c>
      <c r="R13" s="351">
        <v>0</v>
      </c>
      <c r="S13" s="351">
        <v>0</v>
      </c>
      <c r="T13" s="351">
        <v>0</v>
      </c>
      <c r="U13" s="351">
        <v>22</v>
      </c>
      <c r="V13" s="351">
        <v>6</v>
      </c>
      <c r="W13" s="351">
        <v>13</v>
      </c>
      <c r="X13" s="351">
        <v>3</v>
      </c>
      <c r="Y13" s="367">
        <v>4</v>
      </c>
      <c r="Z13" s="365">
        <v>28</v>
      </c>
    </row>
    <row r="14" spans="1:26" s="66" customFormat="1" ht="10.5" customHeight="1">
      <c r="A14" s="368" t="s">
        <v>61</v>
      </c>
      <c r="B14" s="364">
        <v>1</v>
      </c>
      <c r="C14" s="271">
        <v>52</v>
      </c>
      <c r="D14" s="271">
        <v>22</v>
      </c>
      <c r="E14" s="271">
        <v>30</v>
      </c>
      <c r="F14" s="271">
        <v>0</v>
      </c>
      <c r="G14" s="271">
        <v>0</v>
      </c>
      <c r="H14" s="271">
        <v>0</v>
      </c>
      <c r="I14" s="271">
        <v>1</v>
      </c>
      <c r="J14" s="271">
        <v>22</v>
      </c>
      <c r="K14" s="271">
        <v>30</v>
      </c>
      <c r="L14" s="271">
        <v>0</v>
      </c>
      <c r="M14" s="271">
        <v>0</v>
      </c>
      <c r="N14" s="271">
        <v>0</v>
      </c>
      <c r="O14" s="271">
        <v>0</v>
      </c>
      <c r="P14" s="271">
        <v>0</v>
      </c>
      <c r="Q14" s="271">
        <v>0</v>
      </c>
      <c r="R14" s="271">
        <v>0</v>
      </c>
      <c r="S14" s="271">
        <v>0</v>
      </c>
      <c r="T14" s="271">
        <v>0</v>
      </c>
      <c r="U14" s="271">
        <v>11</v>
      </c>
      <c r="V14" s="271">
        <v>3</v>
      </c>
      <c r="W14" s="271">
        <v>6</v>
      </c>
      <c r="X14" s="271">
        <v>2</v>
      </c>
      <c r="Y14" s="277">
        <v>2</v>
      </c>
      <c r="Z14" s="123" t="s">
        <v>61</v>
      </c>
    </row>
    <row r="15" spans="1:26" s="66" customFormat="1" ht="10.5" customHeight="1">
      <c r="A15" s="368" t="s">
        <v>62</v>
      </c>
      <c r="B15" s="364">
        <v>0</v>
      </c>
      <c r="C15" s="271">
        <v>0</v>
      </c>
      <c r="D15" s="271">
        <v>0</v>
      </c>
      <c r="E15" s="271">
        <v>0</v>
      </c>
      <c r="F15" s="271">
        <v>0</v>
      </c>
      <c r="G15" s="271">
        <v>0</v>
      </c>
      <c r="H15" s="271">
        <v>0</v>
      </c>
      <c r="I15" s="271">
        <v>0</v>
      </c>
      <c r="J15" s="271">
        <v>0</v>
      </c>
      <c r="K15" s="271">
        <v>0</v>
      </c>
      <c r="L15" s="271">
        <v>0</v>
      </c>
      <c r="M15" s="271">
        <v>0</v>
      </c>
      <c r="N15" s="271">
        <v>0</v>
      </c>
      <c r="O15" s="271">
        <v>0</v>
      </c>
      <c r="P15" s="271">
        <v>0</v>
      </c>
      <c r="Q15" s="271">
        <v>0</v>
      </c>
      <c r="R15" s="271">
        <v>0</v>
      </c>
      <c r="S15" s="271">
        <v>0</v>
      </c>
      <c r="T15" s="271">
        <v>0</v>
      </c>
      <c r="U15" s="271">
        <v>0</v>
      </c>
      <c r="V15" s="271">
        <v>0</v>
      </c>
      <c r="W15" s="271">
        <v>0</v>
      </c>
      <c r="X15" s="271">
        <v>0</v>
      </c>
      <c r="Y15" s="277">
        <v>0</v>
      </c>
      <c r="Z15" s="123" t="s">
        <v>62</v>
      </c>
    </row>
    <row r="16" spans="1:26" s="66" customFormat="1" ht="10.5" customHeight="1">
      <c r="A16" s="368" t="s">
        <v>63</v>
      </c>
      <c r="B16" s="364">
        <v>0</v>
      </c>
      <c r="C16" s="271">
        <v>0</v>
      </c>
      <c r="D16" s="271">
        <v>0</v>
      </c>
      <c r="E16" s="271">
        <v>0</v>
      </c>
      <c r="F16" s="271">
        <v>0</v>
      </c>
      <c r="G16" s="271">
        <v>0</v>
      </c>
      <c r="H16" s="271">
        <v>0</v>
      </c>
      <c r="I16" s="271">
        <v>0</v>
      </c>
      <c r="J16" s="271">
        <v>0</v>
      </c>
      <c r="K16" s="271">
        <v>0</v>
      </c>
      <c r="L16" s="271">
        <v>0</v>
      </c>
      <c r="M16" s="271">
        <v>0</v>
      </c>
      <c r="N16" s="271">
        <v>0</v>
      </c>
      <c r="O16" s="271">
        <v>0</v>
      </c>
      <c r="P16" s="271">
        <v>0</v>
      </c>
      <c r="Q16" s="271">
        <v>0</v>
      </c>
      <c r="R16" s="271">
        <v>0</v>
      </c>
      <c r="S16" s="271">
        <v>0</v>
      </c>
      <c r="T16" s="271">
        <v>0</v>
      </c>
      <c r="U16" s="271">
        <v>0</v>
      </c>
      <c r="V16" s="271">
        <v>0</v>
      </c>
      <c r="W16" s="271">
        <v>0</v>
      </c>
      <c r="X16" s="271">
        <v>0</v>
      </c>
      <c r="Y16" s="277">
        <v>0</v>
      </c>
      <c r="Z16" s="123" t="s">
        <v>63</v>
      </c>
    </row>
    <row r="17" spans="1:26" s="66" customFormat="1" ht="10.5" customHeight="1">
      <c r="A17" s="368" t="s">
        <v>64</v>
      </c>
      <c r="B17" s="364">
        <v>1</v>
      </c>
      <c r="C17" s="271">
        <v>38</v>
      </c>
      <c r="D17" s="271">
        <v>13</v>
      </c>
      <c r="E17" s="271">
        <v>25</v>
      </c>
      <c r="F17" s="271">
        <v>0</v>
      </c>
      <c r="G17" s="271">
        <v>0</v>
      </c>
      <c r="H17" s="271">
        <v>0</v>
      </c>
      <c r="I17" s="271">
        <v>1</v>
      </c>
      <c r="J17" s="271">
        <v>13</v>
      </c>
      <c r="K17" s="271">
        <v>25</v>
      </c>
      <c r="L17" s="271">
        <v>0</v>
      </c>
      <c r="M17" s="271">
        <v>0</v>
      </c>
      <c r="N17" s="271">
        <v>0</v>
      </c>
      <c r="O17" s="271">
        <v>0</v>
      </c>
      <c r="P17" s="271">
        <v>0</v>
      </c>
      <c r="Q17" s="271">
        <v>0</v>
      </c>
      <c r="R17" s="271">
        <v>0</v>
      </c>
      <c r="S17" s="271">
        <v>0</v>
      </c>
      <c r="T17" s="271">
        <v>0</v>
      </c>
      <c r="U17" s="271">
        <v>11</v>
      </c>
      <c r="V17" s="271">
        <v>3</v>
      </c>
      <c r="W17" s="271">
        <v>7</v>
      </c>
      <c r="X17" s="271">
        <v>1</v>
      </c>
      <c r="Y17" s="277">
        <v>2</v>
      </c>
      <c r="Z17" s="123" t="s">
        <v>64</v>
      </c>
    </row>
    <row r="18" spans="1:26" s="66" customFormat="1" ht="10.5" customHeight="1">
      <c r="A18" s="368" t="s">
        <v>65</v>
      </c>
      <c r="B18" s="364">
        <v>0</v>
      </c>
      <c r="C18" s="271">
        <v>0</v>
      </c>
      <c r="D18" s="271">
        <v>0</v>
      </c>
      <c r="E18" s="271">
        <v>0</v>
      </c>
      <c r="F18" s="271">
        <v>0</v>
      </c>
      <c r="G18" s="271">
        <v>0</v>
      </c>
      <c r="H18" s="271">
        <v>0</v>
      </c>
      <c r="I18" s="271">
        <v>0</v>
      </c>
      <c r="J18" s="271">
        <v>0</v>
      </c>
      <c r="K18" s="271">
        <v>0</v>
      </c>
      <c r="L18" s="271">
        <v>0</v>
      </c>
      <c r="M18" s="271">
        <v>0</v>
      </c>
      <c r="N18" s="271">
        <v>0</v>
      </c>
      <c r="O18" s="271">
        <v>0</v>
      </c>
      <c r="P18" s="271">
        <v>0</v>
      </c>
      <c r="Q18" s="271">
        <v>0</v>
      </c>
      <c r="R18" s="271">
        <v>0</v>
      </c>
      <c r="S18" s="271">
        <v>0</v>
      </c>
      <c r="T18" s="271">
        <v>0</v>
      </c>
      <c r="U18" s="271">
        <v>0</v>
      </c>
      <c r="V18" s="271">
        <v>0</v>
      </c>
      <c r="W18" s="271">
        <v>0</v>
      </c>
      <c r="X18" s="271">
        <v>0</v>
      </c>
      <c r="Y18" s="277">
        <v>0</v>
      </c>
      <c r="Z18" s="123" t="s">
        <v>65</v>
      </c>
    </row>
    <row r="19" spans="1:26" s="66" customFormat="1" ht="10.5" customHeight="1">
      <c r="A19" s="368" t="s">
        <v>66</v>
      </c>
      <c r="B19" s="364">
        <v>0</v>
      </c>
      <c r="C19" s="271">
        <v>0</v>
      </c>
      <c r="D19" s="271">
        <v>0</v>
      </c>
      <c r="E19" s="271">
        <v>0</v>
      </c>
      <c r="F19" s="271">
        <v>0</v>
      </c>
      <c r="G19" s="271">
        <v>0</v>
      </c>
      <c r="H19" s="271">
        <v>0</v>
      </c>
      <c r="I19" s="271">
        <v>0</v>
      </c>
      <c r="J19" s="271">
        <v>0</v>
      </c>
      <c r="K19" s="271">
        <v>0</v>
      </c>
      <c r="L19" s="271">
        <v>0</v>
      </c>
      <c r="M19" s="271">
        <v>0</v>
      </c>
      <c r="N19" s="271">
        <v>0</v>
      </c>
      <c r="O19" s="271">
        <v>0</v>
      </c>
      <c r="P19" s="271">
        <v>0</v>
      </c>
      <c r="Q19" s="271">
        <v>0</v>
      </c>
      <c r="R19" s="271">
        <v>0</v>
      </c>
      <c r="S19" s="271">
        <v>0</v>
      </c>
      <c r="T19" s="271">
        <v>0</v>
      </c>
      <c r="U19" s="271">
        <v>0</v>
      </c>
      <c r="V19" s="271">
        <v>0</v>
      </c>
      <c r="W19" s="271">
        <v>0</v>
      </c>
      <c r="X19" s="271">
        <v>0</v>
      </c>
      <c r="Y19" s="277">
        <v>0</v>
      </c>
      <c r="Z19" s="123" t="s">
        <v>66</v>
      </c>
    </row>
    <row r="20" spans="1:26" s="66" customFormat="1" ht="10.5" customHeight="1">
      <c r="A20" s="368" t="s">
        <v>67</v>
      </c>
      <c r="B20" s="364">
        <v>0</v>
      </c>
      <c r="C20" s="271">
        <v>0</v>
      </c>
      <c r="D20" s="271">
        <v>0</v>
      </c>
      <c r="E20" s="271">
        <v>0</v>
      </c>
      <c r="F20" s="271">
        <v>0</v>
      </c>
      <c r="G20" s="271">
        <v>0</v>
      </c>
      <c r="H20" s="271">
        <v>0</v>
      </c>
      <c r="I20" s="271">
        <v>0</v>
      </c>
      <c r="J20" s="271">
        <v>0</v>
      </c>
      <c r="K20" s="271">
        <v>0</v>
      </c>
      <c r="L20" s="271">
        <v>0</v>
      </c>
      <c r="M20" s="271">
        <v>0</v>
      </c>
      <c r="N20" s="271">
        <v>0</v>
      </c>
      <c r="O20" s="271">
        <v>0</v>
      </c>
      <c r="P20" s="271">
        <v>0</v>
      </c>
      <c r="Q20" s="271">
        <v>0</v>
      </c>
      <c r="R20" s="271">
        <v>0</v>
      </c>
      <c r="S20" s="271">
        <v>0</v>
      </c>
      <c r="T20" s="271">
        <v>0</v>
      </c>
      <c r="U20" s="271">
        <v>0</v>
      </c>
      <c r="V20" s="271">
        <v>0</v>
      </c>
      <c r="W20" s="271">
        <v>0</v>
      </c>
      <c r="X20" s="271">
        <v>0</v>
      </c>
      <c r="Y20" s="277">
        <v>0</v>
      </c>
      <c r="Z20" s="123" t="s">
        <v>67</v>
      </c>
    </row>
    <row r="21" spans="1:26" ht="3" customHeight="1">
      <c r="A21" s="153"/>
      <c r="B21" s="354"/>
      <c r="C21" s="129"/>
      <c r="D21" s="129"/>
      <c r="E21" s="129"/>
      <c r="F21" s="129"/>
      <c r="G21" s="129"/>
      <c r="H21" s="129"/>
      <c r="I21" s="129"/>
      <c r="J21" s="129"/>
      <c r="K21" s="129"/>
      <c r="L21" s="129"/>
      <c r="M21" s="129"/>
      <c r="N21" s="129"/>
      <c r="O21" s="129"/>
      <c r="P21" s="129"/>
      <c r="Q21" s="129"/>
      <c r="R21" s="129"/>
      <c r="S21" s="129"/>
      <c r="T21" s="129"/>
      <c r="U21" s="129"/>
      <c r="V21" s="129"/>
      <c r="W21" s="129"/>
      <c r="X21" s="129"/>
      <c r="Y21" s="369"/>
      <c r="Z21" s="154"/>
    </row>
    <row r="22" spans="1:26" ht="3.75" customHeight="1"/>
    <row r="23" spans="1:26" s="66" customFormat="1" ht="9.75" customHeight="1">
      <c r="A23" s="118" t="s">
        <v>157</v>
      </c>
      <c r="B23" s="370" t="s">
        <v>286</v>
      </c>
      <c r="C23" s="34"/>
    </row>
  </sheetData>
  <mergeCells count="31">
    <mergeCell ref="N1:Z1"/>
    <mergeCell ref="A2:M2"/>
    <mergeCell ref="N2:Z2"/>
    <mergeCell ref="A4:A7"/>
    <mergeCell ref="L6:L7"/>
    <mergeCell ref="O6:O7"/>
    <mergeCell ref="F5:H5"/>
    <mergeCell ref="I5:K5"/>
    <mergeCell ref="L5:M5"/>
    <mergeCell ref="B4:M4"/>
    <mergeCell ref="B6:B7"/>
    <mergeCell ref="C6:E6"/>
    <mergeCell ref="F6:F7"/>
    <mergeCell ref="G6:H6"/>
    <mergeCell ref="I6:I7"/>
    <mergeCell ref="A1:M1"/>
    <mergeCell ref="U4:X4"/>
    <mergeCell ref="Y4:Y7"/>
    <mergeCell ref="Z4:Z7"/>
    <mergeCell ref="B5:E5"/>
    <mergeCell ref="R5:T5"/>
    <mergeCell ref="U5:U7"/>
    <mergeCell ref="P6:Q6"/>
    <mergeCell ref="R6:R7"/>
    <mergeCell ref="S6:T6"/>
    <mergeCell ref="J6:K6"/>
    <mergeCell ref="O5:Q5"/>
    <mergeCell ref="V6:V7"/>
    <mergeCell ref="W6:W7"/>
    <mergeCell ref="V5:W5"/>
    <mergeCell ref="X5:X7"/>
  </mergeCells>
  <phoneticPr fontId="2"/>
  <printOptions horizontalCentered="1"/>
  <pageMargins left="0.78740157480314965" right="0.78740157480314965" top="0.98425196850393704" bottom="0.98425196850393704" header="0.51181102362204722" footer="0.51181102362204722"/>
  <pageSetup paperSize="8" fitToWidth="2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/>
  <dimension ref="A1:Z22"/>
  <sheetViews>
    <sheetView zoomScale="84" zoomScaleNormal="84" zoomScaleSheetLayoutView="93" workbookViewId="0">
      <selection activeCell="V47" sqref="V47"/>
    </sheetView>
  </sheetViews>
  <sheetFormatPr defaultRowHeight="13.5"/>
  <cols>
    <col min="1" max="1" width="6.25" style="38" customWidth="1"/>
    <col min="2" max="2" width="9" style="38" customWidth="1"/>
    <col min="3" max="4" width="6.25" style="38" customWidth="1"/>
    <col min="5" max="7" width="6.125" style="38" customWidth="1"/>
    <col min="8" max="11" width="6.625" style="38" customWidth="1"/>
    <col min="12" max="12" width="6.375" style="38" customWidth="1"/>
    <col min="13" max="13" width="7.625" style="38" customWidth="1"/>
    <col min="14" max="17" width="6.375" style="38" customWidth="1"/>
    <col min="18" max="23" width="7.375" style="38" customWidth="1"/>
    <col min="24" max="24" width="6.25" style="38" customWidth="1"/>
    <col min="25" max="25" width="9" style="38" customWidth="1"/>
    <col min="26" max="26" width="8.25" style="38" customWidth="1"/>
    <col min="27" max="16384" width="9" style="38"/>
  </cols>
  <sheetData>
    <row r="1" spans="1:26" ht="20.25" customHeight="1">
      <c r="A1" s="643" t="s">
        <v>115</v>
      </c>
      <c r="B1" s="643"/>
      <c r="C1" s="643"/>
      <c r="D1" s="643"/>
      <c r="E1" s="643"/>
      <c r="F1" s="643"/>
      <c r="G1" s="643"/>
      <c r="H1" s="643"/>
      <c r="I1" s="643"/>
      <c r="J1" s="643"/>
      <c r="K1" s="643"/>
      <c r="L1" s="643"/>
      <c r="M1" s="643"/>
      <c r="N1" s="736" t="s">
        <v>114</v>
      </c>
      <c r="O1" s="736"/>
      <c r="P1" s="736"/>
      <c r="Q1" s="736"/>
      <c r="R1" s="736"/>
      <c r="S1" s="736"/>
      <c r="T1" s="736"/>
      <c r="U1" s="736"/>
      <c r="V1" s="736"/>
      <c r="W1" s="736"/>
      <c r="X1" s="736"/>
      <c r="Y1" s="736"/>
      <c r="Z1" s="150"/>
    </row>
    <row r="2" spans="1:26" ht="3" customHeight="1" thickBot="1">
      <c r="A2" s="96"/>
      <c r="B2" s="96"/>
      <c r="C2" s="96"/>
      <c r="D2" s="96"/>
      <c r="E2" s="96"/>
      <c r="F2" s="96"/>
      <c r="G2" s="96"/>
      <c r="H2" s="96"/>
      <c r="I2" s="96"/>
      <c r="J2" s="96"/>
      <c r="K2" s="96"/>
      <c r="L2" s="96"/>
      <c r="M2" s="96"/>
      <c r="N2" s="371"/>
      <c r="O2" s="371"/>
      <c r="P2" s="371"/>
      <c r="Q2" s="371"/>
      <c r="R2" s="371"/>
      <c r="S2" s="371"/>
      <c r="T2" s="371"/>
      <c r="U2" s="371"/>
      <c r="V2" s="371"/>
      <c r="W2" s="371"/>
      <c r="X2" s="371"/>
      <c r="Y2" s="371"/>
      <c r="Z2" s="495"/>
    </row>
    <row r="3" spans="1:26" s="347" customFormat="1" ht="15" customHeight="1" thickTop="1">
      <c r="A3" s="737" t="s">
        <v>31</v>
      </c>
      <c r="B3" s="732"/>
      <c r="C3" s="713" t="s">
        <v>287</v>
      </c>
      <c r="D3" s="713"/>
      <c r="E3" s="517"/>
      <c r="F3" s="518"/>
      <c r="G3" s="518"/>
      <c r="H3" s="739" t="s">
        <v>302</v>
      </c>
      <c r="I3" s="739"/>
      <c r="J3" s="739"/>
      <c r="K3" s="739"/>
      <c r="L3" s="739"/>
      <c r="M3" s="739"/>
      <c r="N3" s="372"/>
      <c r="O3" s="518"/>
      <c r="P3" s="518"/>
      <c r="Q3" s="516"/>
      <c r="R3" s="713" t="s">
        <v>288</v>
      </c>
      <c r="S3" s="713"/>
      <c r="T3" s="713"/>
      <c r="U3" s="713" t="s">
        <v>289</v>
      </c>
      <c r="V3" s="713"/>
      <c r="W3" s="726"/>
      <c r="X3" s="725" t="s">
        <v>31</v>
      </c>
      <c r="Y3" s="737"/>
      <c r="Z3" s="99"/>
    </row>
    <row r="4" spans="1:26" s="347" customFormat="1" ht="14.25" customHeight="1">
      <c r="A4" s="737"/>
      <c r="B4" s="732"/>
      <c r="C4" s="721" t="s">
        <v>248</v>
      </c>
      <c r="D4" s="721" t="s">
        <v>249</v>
      </c>
      <c r="E4" s="740" t="s">
        <v>34</v>
      </c>
      <c r="F4" s="741"/>
      <c r="G4" s="742"/>
      <c r="H4" s="743" t="s">
        <v>291</v>
      </c>
      <c r="I4" s="744"/>
      <c r="J4" s="743" t="s">
        <v>290</v>
      </c>
      <c r="K4" s="744"/>
      <c r="L4" s="747" t="s">
        <v>304</v>
      </c>
      <c r="M4" s="748"/>
      <c r="N4" s="751" t="s">
        <v>482</v>
      </c>
      <c r="O4" s="743" t="s">
        <v>292</v>
      </c>
      <c r="P4" s="753"/>
      <c r="Q4" s="744"/>
      <c r="R4" s="721" t="s">
        <v>33</v>
      </c>
      <c r="S4" s="721" t="s">
        <v>15</v>
      </c>
      <c r="T4" s="721" t="s">
        <v>16</v>
      </c>
      <c r="U4" s="721" t="s">
        <v>33</v>
      </c>
      <c r="V4" s="721" t="s">
        <v>15</v>
      </c>
      <c r="W4" s="727" t="s">
        <v>16</v>
      </c>
      <c r="X4" s="725"/>
      <c r="Y4" s="737"/>
      <c r="Z4" s="99"/>
    </row>
    <row r="5" spans="1:26" s="347" customFormat="1" ht="14.25" customHeight="1">
      <c r="A5" s="737"/>
      <c r="B5" s="732"/>
      <c r="C5" s="721"/>
      <c r="D5" s="721"/>
      <c r="E5" s="726"/>
      <c r="F5" s="738"/>
      <c r="G5" s="733"/>
      <c r="H5" s="745"/>
      <c r="I5" s="746"/>
      <c r="J5" s="745"/>
      <c r="K5" s="746"/>
      <c r="L5" s="749"/>
      <c r="M5" s="750"/>
      <c r="N5" s="752"/>
      <c r="O5" s="745"/>
      <c r="P5" s="754"/>
      <c r="Q5" s="746"/>
      <c r="R5" s="721"/>
      <c r="S5" s="721"/>
      <c r="T5" s="721"/>
      <c r="U5" s="721"/>
      <c r="V5" s="721"/>
      <c r="W5" s="727"/>
      <c r="X5" s="725"/>
      <c r="Y5" s="737"/>
      <c r="Z5" s="99"/>
    </row>
    <row r="6" spans="1:26" s="347" customFormat="1" ht="14.25" customHeight="1">
      <c r="A6" s="738"/>
      <c r="B6" s="733"/>
      <c r="C6" s="721"/>
      <c r="D6" s="721"/>
      <c r="E6" s="514" t="s">
        <v>33</v>
      </c>
      <c r="F6" s="514" t="s">
        <v>15</v>
      </c>
      <c r="G6" s="514" t="s">
        <v>16</v>
      </c>
      <c r="H6" s="514" t="s">
        <v>15</v>
      </c>
      <c r="I6" s="514" t="s">
        <v>16</v>
      </c>
      <c r="J6" s="514" t="s">
        <v>15</v>
      </c>
      <c r="K6" s="514" t="s">
        <v>16</v>
      </c>
      <c r="L6" s="514" t="s">
        <v>33</v>
      </c>
      <c r="M6" s="514" t="s">
        <v>15</v>
      </c>
      <c r="N6" s="514" t="s">
        <v>16</v>
      </c>
      <c r="O6" s="514" t="s">
        <v>33</v>
      </c>
      <c r="P6" s="514" t="s">
        <v>15</v>
      </c>
      <c r="Q6" s="514" t="s">
        <v>16</v>
      </c>
      <c r="R6" s="721"/>
      <c r="S6" s="721"/>
      <c r="T6" s="721"/>
      <c r="U6" s="721"/>
      <c r="V6" s="721"/>
      <c r="W6" s="727"/>
      <c r="X6" s="726"/>
      <c r="Y6" s="738"/>
      <c r="Z6" s="99"/>
    </row>
    <row r="7" spans="1:26" s="66" customFormat="1" ht="13.5" customHeight="1">
      <c r="A7" s="757">
        <v>24</v>
      </c>
      <c r="B7" s="758"/>
      <c r="C7" s="287">
        <v>6</v>
      </c>
      <c r="D7" s="288">
        <v>0</v>
      </c>
      <c r="E7" s="289">
        <v>128</v>
      </c>
      <c r="F7" s="289">
        <v>49</v>
      </c>
      <c r="G7" s="289">
        <v>79</v>
      </c>
      <c r="H7" s="289">
        <v>0</v>
      </c>
      <c r="I7" s="289">
        <v>0</v>
      </c>
      <c r="J7" s="289">
        <v>49</v>
      </c>
      <c r="K7" s="289">
        <v>79</v>
      </c>
      <c r="L7" s="289">
        <v>128</v>
      </c>
      <c r="M7" s="289">
        <v>49</v>
      </c>
      <c r="N7" s="289">
        <v>79</v>
      </c>
      <c r="O7" s="289">
        <v>0</v>
      </c>
      <c r="P7" s="289">
        <v>0</v>
      </c>
      <c r="Q7" s="289">
        <v>0</v>
      </c>
      <c r="R7" s="289">
        <v>27</v>
      </c>
      <c r="S7" s="289">
        <v>7</v>
      </c>
      <c r="T7" s="289">
        <v>20</v>
      </c>
      <c r="U7" s="289">
        <v>38</v>
      </c>
      <c r="V7" s="289">
        <v>10</v>
      </c>
      <c r="W7" s="289">
        <v>28</v>
      </c>
      <c r="X7" s="755">
        <v>24</v>
      </c>
      <c r="Y7" s="756"/>
      <c r="Z7" s="332"/>
    </row>
    <row r="8" spans="1:26" s="66" customFormat="1" ht="10.35" customHeight="1">
      <c r="A8" s="34"/>
      <c r="B8" s="373">
        <v>25</v>
      </c>
      <c r="C8" s="287">
        <v>4</v>
      </c>
      <c r="D8" s="288">
        <v>0</v>
      </c>
      <c r="E8" s="289">
        <v>112</v>
      </c>
      <c r="F8" s="289">
        <v>45</v>
      </c>
      <c r="G8" s="289">
        <v>67</v>
      </c>
      <c r="H8" s="289">
        <v>0</v>
      </c>
      <c r="I8" s="289">
        <v>0</v>
      </c>
      <c r="J8" s="289">
        <v>45</v>
      </c>
      <c r="K8" s="289">
        <v>67</v>
      </c>
      <c r="L8" s="289">
        <v>112</v>
      </c>
      <c r="M8" s="289">
        <v>45</v>
      </c>
      <c r="N8" s="289">
        <v>67</v>
      </c>
      <c r="O8" s="289">
        <v>0</v>
      </c>
      <c r="P8" s="289">
        <v>0</v>
      </c>
      <c r="Q8" s="289">
        <v>0</v>
      </c>
      <c r="R8" s="289">
        <v>18</v>
      </c>
      <c r="S8" s="289">
        <v>6</v>
      </c>
      <c r="T8" s="289">
        <v>12</v>
      </c>
      <c r="U8" s="289">
        <v>31</v>
      </c>
      <c r="V8" s="289">
        <v>9</v>
      </c>
      <c r="W8" s="289">
        <v>22</v>
      </c>
      <c r="X8" s="374"/>
      <c r="Y8" s="373">
        <v>25</v>
      </c>
      <c r="Z8" s="332"/>
    </row>
    <row r="9" spans="1:26" s="66" customFormat="1" ht="10.35" customHeight="1">
      <c r="A9" s="34"/>
      <c r="B9" s="373">
        <v>26</v>
      </c>
      <c r="C9" s="287">
        <v>4</v>
      </c>
      <c r="D9" s="288">
        <v>0</v>
      </c>
      <c r="E9" s="289">
        <v>104</v>
      </c>
      <c r="F9" s="289">
        <v>44</v>
      </c>
      <c r="G9" s="289">
        <v>60</v>
      </c>
      <c r="H9" s="289">
        <v>0</v>
      </c>
      <c r="I9" s="289">
        <v>0</v>
      </c>
      <c r="J9" s="289">
        <v>44</v>
      </c>
      <c r="K9" s="289">
        <v>60</v>
      </c>
      <c r="L9" s="289">
        <v>104</v>
      </c>
      <c r="M9" s="289">
        <v>44</v>
      </c>
      <c r="N9" s="289">
        <v>60</v>
      </c>
      <c r="O9" s="289">
        <v>0</v>
      </c>
      <c r="P9" s="289">
        <v>0</v>
      </c>
      <c r="Q9" s="289">
        <v>0</v>
      </c>
      <c r="R9" s="289">
        <v>23</v>
      </c>
      <c r="S9" s="289">
        <v>13</v>
      </c>
      <c r="T9" s="289">
        <v>10</v>
      </c>
      <c r="U9" s="289">
        <v>29</v>
      </c>
      <c r="V9" s="289">
        <v>13</v>
      </c>
      <c r="W9" s="289">
        <v>16</v>
      </c>
      <c r="X9" s="374"/>
      <c r="Y9" s="373">
        <v>26</v>
      </c>
      <c r="Z9" s="332"/>
    </row>
    <row r="10" spans="1:26" s="66" customFormat="1" ht="10.35" customHeight="1">
      <c r="A10" s="34"/>
      <c r="B10" s="373">
        <v>27</v>
      </c>
      <c r="C10" s="287">
        <v>4</v>
      </c>
      <c r="D10" s="288">
        <v>0</v>
      </c>
      <c r="E10" s="289">
        <v>98</v>
      </c>
      <c r="F10" s="289">
        <v>39</v>
      </c>
      <c r="G10" s="289">
        <v>59</v>
      </c>
      <c r="H10" s="289">
        <v>0</v>
      </c>
      <c r="I10" s="289">
        <v>0</v>
      </c>
      <c r="J10" s="289">
        <v>39</v>
      </c>
      <c r="K10" s="289">
        <v>59</v>
      </c>
      <c r="L10" s="289">
        <v>98</v>
      </c>
      <c r="M10" s="289">
        <v>39</v>
      </c>
      <c r="N10" s="289">
        <v>59</v>
      </c>
      <c r="O10" s="289">
        <v>0</v>
      </c>
      <c r="P10" s="289">
        <v>0</v>
      </c>
      <c r="Q10" s="289">
        <v>0</v>
      </c>
      <c r="R10" s="289">
        <v>20</v>
      </c>
      <c r="S10" s="289">
        <v>5</v>
      </c>
      <c r="T10" s="289">
        <v>15</v>
      </c>
      <c r="U10" s="289">
        <v>24</v>
      </c>
      <c r="V10" s="289">
        <v>10</v>
      </c>
      <c r="W10" s="289">
        <v>14</v>
      </c>
      <c r="X10" s="374"/>
      <c r="Y10" s="373">
        <v>27</v>
      </c>
      <c r="Z10" s="332"/>
    </row>
    <row r="11" spans="1:26" ht="10.35" customHeight="1">
      <c r="A11" s="347"/>
      <c r="B11" s="375"/>
      <c r="C11" s="287"/>
      <c r="D11" s="288"/>
      <c r="E11" s="289"/>
      <c r="F11" s="289"/>
      <c r="G11" s="289"/>
      <c r="H11" s="289"/>
      <c r="I11" s="289"/>
      <c r="J11" s="289"/>
      <c r="K11" s="289"/>
      <c r="L11" s="289"/>
      <c r="M11" s="289"/>
      <c r="N11" s="289"/>
      <c r="O11" s="289"/>
      <c r="P11" s="289"/>
      <c r="Q11" s="289"/>
      <c r="R11" s="289"/>
      <c r="S11" s="289"/>
      <c r="T11" s="289"/>
      <c r="U11" s="289"/>
      <c r="V11" s="289"/>
      <c r="W11" s="289"/>
      <c r="X11" s="378"/>
      <c r="Y11" s="373"/>
      <c r="Z11" s="41"/>
    </row>
    <row r="12" spans="1:26" s="95" customFormat="1" ht="10.35" customHeight="1">
      <c r="A12" s="347"/>
      <c r="B12" s="375">
        <v>28</v>
      </c>
      <c r="C12" s="376">
        <v>4</v>
      </c>
      <c r="D12" s="377">
        <v>0</v>
      </c>
      <c r="E12" s="290">
        <v>90</v>
      </c>
      <c r="F12" s="290">
        <v>35</v>
      </c>
      <c r="G12" s="290">
        <v>55</v>
      </c>
      <c r="H12" s="290">
        <v>0</v>
      </c>
      <c r="I12" s="290">
        <v>0</v>
      </c>
      <c r="J12" s="290">
        <v>35</v>
      </c>
      <c r="K12" s="290">
        <v>55</v>
      </c>
      <c r="L12" s="290">
        <v>90</v>
      </c>
      <c r="M12" s="290">
        <v>35</v>
      </c>
      <c r="N12" s="290">
        <v>55</v>
      </c>
      <c r="O12" s="290">
        <v>0</v>
      </c>
      <c r="P12" s="290">
        <v>0</v>
      </c>
      <c r="Q12" s="290">
        <v>0</v>
      </c>
      <c r="R12" s="290">
        <v>15</v>
      </c>
      <c r="S12" s="290">
        <v>2</v>
      </c>
      <c r="T12" s="290">
        <v>13</v>
      </c>
      <c r="U12" s="290">
        <v>22</v>
      </c>
      <c r="V12" s="290">
        <v>7</v>
      </c>
      <c r="W12" s="290">
        <v>15</v>
      </c>
      <c r="X12" s="378"/>
      <c r="Y12" s="375">
        <v>28</v>
      </c>
      <c r="Z12" s="151"/>
    </row>
    <row r="13" spans="1:26" s="66" customFormat="1" ht="10.35" hidden="1" customHeight="1">
      <c r="A13" s="34"/>
      <c r="B13" s="379" t="s">
        <v>105</v>
      </c>
      <c r="C13" s="289">
        <v>0</v>
      </c>
      <c r="D13" s="289">
        <v>0</v>
      </c>
      <c r="E13" s="289">
        <v>0</v>
      </c>
      <c r="F13" s="289">
        <v>0</v>
      </c>
      <c r="G13" s="289">
        <v>0</v>
      </c>
      <c r="H13" s="289">
        <v>0</v>
      </c>
      <c r="I13" s="289">
        <v>0</v>
      </c>
      <c r="J13" s="289">
        <v>0</v>
      </c>
      <c r="K13" s="289">
        <v>0</v>
      </c>
      <c r="L13" s="289">
        <v>0</v>
      </c>
      <c r="M13" s="289">
        <v>0</v>
      </c>
      <c r="N13" s="289">
        <v>0</v>
      </c>
      <c r="O13" s="289">
        <v>0</v>
      </c>
      <c r="P13" s="289">
        <v>0</v>
      </c>
      <c r="Q13" s="289">
        <v>0</v>
      </c>
      <c r="R13" s="289">
        <v>0</v>
      </c>
      <c r="S13" s="289">
        <v>0</v>
      </c>
      <c r="T13" s="289">
        <v>0</v>
      </c>
      <c r="U13" s="289">
        <v>0</v>
      </c>
      <c r="V13" s="289">
        <v>0</v>
      </c>
      <c r="W13" s="289">
        <v>0</v>
      </c>
      <c r="X13" s="374"/>
      <c r="Y13" s="363" t="s">
        <v>537</v>
      </c>
      <c r="Z13" s="332"/>
    </row>
    <row r="14" spans="1:26" s="66" customFormat="1" ht="10.35" hidden="1" customHeight="1">
      <c r="A14" s="34"/>
      <c r="B14" s="526" t="s">
        <v>93</v>
      </c>
      <c r="C14" s="289">
        <v>0</v>
      </c>
      <c r="D14" s="289" t="s">
        <v>355</v>
      </c>
      <c r="E14" s="289">
        <v>0</v>
      </c>
      <c r="F14" s="289">
        <v>0</v>
      </c>
      <c r="G14" s="289">
        <v>0</v>
      </c>
      <c r="H14" s="289" t="s">
        <v>355</v>
      </c>
      <c r="I14" s="289" t="s">
        <v>355</v>
      </c>
      <c r="J14" s="289">
        <v>0</v>
      </c>
      <c r="K14" s="289">
        <v>0</v>
      </c>
      <c r="L14" s="289">
        <v>0</v>
      </c>
      <c r="M14" s="289">
        <v>0</v>
      </c>
      <c r="N14" s="289">
        <v>0</v>
      </c>
      <c r="O14" s="289">
        <v>0</v>
      </c>
      <c r="P14" s="289" t="s">
        <v>355</v>
      </c>
      <c r="Q14" s="289" t="s">
        <v>355</v>
      </c>
      <c r="R14" s="289">
        <v>0</v>
      </c>
      <c r="S14" s="289">
        <v>0</v>
      </c>
      <c r="T14" s="289">
        <v>0</v>
      </c>
      <c r="U14" s="289">
        <v>0</v>
      </c>
      <c r="V14" s="289">
        <v>0</v>
      </c>
      <c r="W14" s="289">
        <v>0</v>
      </c>
      <c r="X14" s="374"/>
      <c r="Y14" s="363" t="s">
        <v>538</v>
      </c>
      <c r="Z14" s="332"/>
    </row>
    <row r="15" spans="1:26" s="66" customFormat="1" ht="10.35" hidden="1" customHeight="1">
      <c r="A15" s="34"/>
      <c r="B15" s="526" t="s">
        <v>94</v>
      </c>
      <c r="C15" s="289">
        <v>0</v>
      </c>
      <c r="D15" s="289" t="s">
        <v>355</v>
      </c>
      <c r="E15" s="289">
        <v>0</v>
      </c>
      <c r="F15" s="289">
        <v>0</v>
      </c>
      <c r="G15" s="289">
        <v>0</v>
      </c>
      <c r="H15" s="289" t="s">
        <v>355</v>
      </c>
      <c r="I15" s="289" t="s">
        <v>355</v>
      </c>
      <c r="J15" s="289">
        <v>0</v>
      </c>
      <c r="K15" s="289">
        <v>0</v>
      </c>
      <c r="L15" s="289">
        <v>0</v>
      </c>
      <c r="M15" s="289">
        <v>0</v>
      </c>
      <c r="N15" s="289">
        <v>0</v>
      </c>
      <c r="O15" s="289">
        <v>0</v>
      </c>
      <c r="P15" s="289" t="s">
        <v>355</v>
      </c>
      <c r="Q15" s="289" t="s">
        <v>355</v>
      </c>
      <c r="R15" s="289">
        <v>0</v>
      </c>
      <c r="S15" s="289">
        <v>0</v>
      </c>
      <c r="T15" s="289">
        <v>0</v>
      </c>
      <c r="U15" s="289">
        <v>0</v>
      </c>
      <c r="V15" s="289">
        <v>0</v>
      </c>
      <c r="W15" s="289">
        <v>0</v>
      </c>
      <c r="X15" s="374"/>
      <c r="Y15" s="363" t="s">
        <v>539</v>
      </c>
      <c r="Z15" s="332"/>
    </row>
    <row r="16" spans="1:26" s="66" customFormat="1" ht="10.35" hidden="1" customHeight="1">
      <c r="A16" s="34"/>
      <c r="B16" s="379" t="s">
        <v>423</v>
      </c>
      <c r="C16" s="289">
        <v>0</v>
      </c>
      <c r="D16" s="289">
        <v>0</v>
      </c>
      <c r="E16" s="289">
        <v>0</v>
      </c>
      <c r="F16" s="289">
        <v>0</v>
      </c>
      <c r="G16" s="289">
        <v>0</v>
      </c>
      <c r="H16" s="289">
        <v>0</v>
      </c>
      <c r="I16" s="289">
        <v>0</v>
      </c>
      <c r="J16" s="289">
        <v>0</v>
      </c>
      <c r="K16" s="289">
        <v>0</v>
      </c>
      <c r="L16" s="289">
        <v>0</v>
      </c>
      <c r="M16" s="289">
        <v>0</v>
      </c>
      <c r="N16" s="289">
        <v>0</v>
      </c>
      <c r="O16" s="289">
        <v>0</v>
      </c>
      <c r="P16" s="289">
        <v>0</v>
      </c>
      <c r="Q16" s="289">
        <v>0</v>
      </c>
      <c r="R16" s="289">
        <v>0</v>
      </c>
      <c r="S16" s="289">
        <v>0</v>
      </c>
      <c r="T16" s="289">
        <v>0</v>
      </c>
      <c r="U16" s="289">
        <v>0</v>
      </c>
      <c r="V16" s="289">
        <v>0</v>
      </c>
      <c r="W16" s="289">
        <v>0</v>
      </c>
      <c r="X16" s="374"/>
      <c r="Y16" s="123" t="s">
        <v>423</v>
      </c>
      <c r="Z16" s="332"/>
    </row>
    <row r="17" spans="1:26" s="66" customFormat="1" ht="10.35" hidden="1" customHeight="1">
      <c r="A17" s="34"/>
      <c r="B17" s="379" t="s">
        <v>422</v>
      </c>
      <c r="C17" s="289">
        <v>0</v>
      </c>
      <c r="D17" s="289">
        <v>0</v>
      </c>
      <c r="E17" s="289">
        <v>0</v>
      </c>
      <c r="F17" s="289">
        <v>0</v>
      </c>
      <c r="G17" s="289">
        <v>0</v>
      </c>
      <c r="H17" s="289">
        <v>0</v>
      </c>
      <c r="I17" s="289">
        <v>0</v>
      </c>
      <c r="J17" s="289">
        <v>0</v>
      </c>
      <c r="K17" s="289">
        <v>0</v>
      </c>
      <c r="L17" s="289">
        <v>0</v>
      </c>
      <c r="M17" s="289">
        <v>0</v>
      </c>
      <c r="N17" s="289">
        <v>0</v>
      </c>
      <c r="O17" s="289">
        <v>0</v>
      </c>
      <c r="P17" s="289">
        <v>0</v>
      </c>
      <c r="Q17" s="289">
        <v>0</v>
      </c>
      <c r="R17" s="289">
        <v>0</v>
      </c>
      <c r="S17" s="289">
        <v>0</v>
      </c>
      <c r="T17" s="289">
        <v>0</v>
      </c>
      <c r="U17" s="289">
        <v>0</v>
      </c>
      <c r="V17" s="289">
        <v>0</v>
      </c>
      <c r="W17" s="289">
        <v>0</v>
      </c>
      <c r="X17" s="374"/>
      <c r="Y17" s="123" t="s">
        <v>422</v>
      </c>
      <c r="Z17" s="332"/>
    </row>
    <row r="18" spans="1:26" s="66" customFormat="1" ht="10.35" customHeight="1">
      <c r="A18" s="34"/>
      <c r="B18" s="379" t="s">
        <v>106</v>
      </c>
      <c r="C18" s="289">
        <v>4</v>
      </c>
      <c r="D18" s="289">
        <v>0</v>
      </c>
      <c r="E18" s="289">
        <v>90</v>
      </c>
      <c r="F18" s="289">
        <v>35</v>
      </c>
      <c r="G18" s="289">
        <v>55</v>
      </c>
      <c r="H18" s="289">
        <v>0</v>
      </c>
      <c r="I18" s="289">
        <v>0</v>
      </c>
      <c r="J18" s="289">
        <v>35</v>
      </c>
      <c r="K18" s="289">
        <v>55</v>
      </c>
      <c r="L18" s="289">
        <v>90</v>
      </c>
      <c r="M18" s="289">
        <v>35</v>
      </c>
      <c r="N18" s="289">
        <v>55</v>
      </c>
      <c r="O18" s="289">
        <v>0</v>
      </c>
      <c r="P18" s="289">
        <v>0</v>
      </c>
      <c r="Q18" s="289">
        <v>0</v>
      </c>
      <c r="R18" s="289">
        <v>15</v>
      </c>
      <c r="S18" s="289">
        <v>2</v>
      </c>
      <c r="T18" s="289">
        <v>13</v>
      </c>
      <c r="U18" s="289">
        <v>22</v>
      </c>
      <c r="V18" s="289">
        <v>7</v>
      </c>
      <c r="W18" s="289">
        <v>15</v>
      </c>
      <c r="X18" s="374"/>
      <c r="Y18" s="123" t="s">
        <v>106</v>
      </c>
      <c r="Z18" s="332"/>
    </row>
    <row r="19" spans="1:26" s="66" customFormat="1" ht="12.75" customHeight="1">
      <c r="A19" s="34"/>
      <c r="B19" s="480" t="s">
        <v>469</v>
      </c>
      <c r="C19" s="532">
        <v>4</v>
      </c>
      <c r="D19" s="288">
        <v>0</v>
      </c>
      <c r="E19" s="289">
        <v>90</v>
      </c>
      <c r="F19" s="289">
        <v>35</v>
      </c>
      <c r="G19" s="289">
        <v>55</v>
      </c>
      <c r="H19" s="289">
        <v>0</v>
      </c>
      <c r="I19" s="289">
        <v>0</v>
      </c>
      <c r="J19" s="289">
        <v>35</v>
      </c>
      <c r="K19" s="289">
        <v>55</v>
      </c>
      <c r="L19" s="289">
        <v>90</v>
      </c>
      <c r="M19" s="289">
        <v>35</v>
      </c>
      <c r="N19" s="289">
        <v>55</v>
      </c>
      <c r="O19" s="289">
        <v>0</v>
      </c>
      <c r="P19" s="289">
        <v>0</v>
      </c>
      <c r="Q19" s="289">
        <v>0</v>
      </c>
      <c r="R19" s="289">
        <v>15</v>
      </c>
      <c r="S19" s="289">
        <v>2</v>
      </c>
      <c r="T19" s="289">
        <v>13</v>
      </c>
      <c r="U19" s="289">
        <v>22</v>
      </c>
      <c r="V19" s="289">
        <v>7</v>
      </c>
      <c r="W19" s="289">
        <v>15</v>
      </c>
      <c r="X19" s="374"/>
      <c r="Y19" s="123" t="s">
        <v>424</v>
      </c>
      <c r="Z19" s="332"/>
    </row>
    <row r="20" spans="1:26" ht="3" customHeight="1">
      <c r="A20" s="239"/>
      <c r="B20" s="240"/>
      <c r="C20" s="237"/>
      <c r="D20" s="239"/>
      <c r="E20" s="239"/>
      <c r="F20" s="239"/>
      <c r="G20" s="239"/>
      <c r="H20" s="239"/>
      <c r="I20" s="239"/>
      <c r="J20" s="239"/>
      <c r="K20" s="239"/>
      <c r="L20" s="239"/>
      <c r="M20" s="239"/>
      <c r="N20" s="239"/>
      <c r="O20" s="239"/>
      <c r="P20" s="239"/>
      <c r="Q20" s="239"/>
      <c r="R20" s="239"/>
      <c r="S20" s="239"/>
      <c r="T20" s="239"/>
      <c r="U20" s="239"/>
      <c r="V20" s="239"/>
      <c r="W20" s="239"/>
      <c r="X20" s="237"/>
      <c r="Y20" s="239"/>
      <c r="Z20" s="41"/>
    </row>
    <row r="21" spans="1:26" ht="3.75" customHeight="1">
      <c r="Z21" s="41"/>
    </row>
    <row r="22" spans="1:26" ht="9.75" customHeight="1">
      <c r="B22" s="118" t="s">
        <v>157</v>
      </c>
      <c r="C22" s="370" t="s">
        <v>286</v>
      </c>
      <c r="D22" s="356"/>
      <c r="Z22" s="41"/>
    </row>
  </sheetData>
  <mergeCells count="24">
    <mergeCell ref="X7:Y7"/>
    <mergeCell ref="W4:W6"/>
    <mergeCell ref="A7:B7"/>
    <mergeCell ref="R4:R6"/>
    <mergeCell ref="S4:S6"/>
    <mergeCell ref="T4:T6"/>
    <mergeCell ref="U4:U6"/>
    <mergeCell ref="V4:V6"/>
    <mergeCell ref="A1:M1"/>
    <mergeCell ref="N1:Y1"/>
    <mergeCell ref="A3:B6"/>
    <mergeCell ref="C3:D3"/>
    <mergeCell ref="H3:M3"/>
    <mergeCell ref="R3:T3"/>
    <mergeCell ref="U3:W3"/>
    <mergeCell ref="X3:Y6"/>
    <mergeCell ref="C4:C6"/>
    <mergeCell ref="D4:D6"/>
    <mergeCell ref="E4:G5"/>
    <mergeCell ref="H4:I5"/>
    <mergeCell ref="J4:K5"/>
    <mergeCell ref="L4:M5"/>
    <mergeCell ref="N4:N5"/>
    <mergeCell ref="O4:Q5"/>
  </mergeCells>
  <phoneticPr fontId="2"/>
  <printOptions horizontalCentered="1"/>
  <pageMargins left="0.19685039370078741" right="0.19685039370078741" top="0.98425196850393704" bottom="0.98425196850393704" header="0.51181102362204722" footer="0.51181102362204722"/>
  <pageSetup paperSize="8" firstPageNumber="36" fitToWidth="2" orientation="landscape" r:id="rId1"/>
  <headerFooter alignWithMargins="0">
    <oddFooter>&amp;C&amp;"ＭＳ Ｐ明朝,標準"－&amp;P－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pageSetUpPr fitToPage="1"/>
  </sheetPr>
  <dimension ref="A1:O21"/>
  <sheetViews>
    <sheetView zoomScale="86" zoomScaleNormal="86" zoomScaleSheetLayoutView="71" workbookViewId="0">
      <pane xSplit="2" ySplit="5" topLeftCell="C6" activePane="bottomRight" state="frozen"/>
      <selection activeCell="Z53" sqref="Z53"/>
      <selection pane="topRight" activeCell="Z53" sqref="Z53"/>
      <selection pane="bottomLeft" activeCell="Z53" sqref="Z53"/>
      <selection pane="bottomRight" activeCell="H35" sqref="H35"/>
    </sheetView>
  </sheetViews>
  <sheetFormatPr defaultRowHeight="13.5"/>
  <cols>
    <col min="1" max="1" width="12.25" style="111" customWidth="1"/>
    <col min="2" max="2" width="5.375" style="111" customWidth="1"/>
    <col min="3" max="14" width="6.125" style="111" customWidth="1"/>
    <col min="15" max="16384" width="9" style="111"/>
  </cols>
  <sheetData>
    <row r="1" spans="1:15" s="108" customFormat="1" ht="25.5" customHeight="1">
      <c r="A1" s="761" t="s">
        <v>512</v>
      </c>
      <c r="B1" s="761"/>
      <c r="C1" s="761"/>
      <c r="D1" s="761"/>
      <c r="E1" s="761"/>
      <c r="F1" s="761"/>
      <c r="G1" s="761"/>
      <c r="H1" s="761"/>
      <c r="I1" s="761"/>
      <c r="J1" s="761"/>
      <c r="K1" s="761"/>
      <c r="L1" s="761"/>
      <c r="M1" s="761"/>
      <c r="N1" s="761"/>
    </row>
    <row r="2" spans="1:15" s="108" customFormat="1" ht="20.25" customHeight="1">
      <c r="A2" s="762" t="s">
        <v>4</v>
      </c>
      <c r="B2" s="762"/>
      <c r="C2" s="762"/>
      <c r="D2" s="762"/>
      <c r="E2" s="762"/>
      <c r="F2" s="762"/>
      <c r="G2" s="762"/>
      <c r="H2" s="762"/>
      <c r="I2" s="762"/>
      <c r="J2" s="762"/>
      <c r="K2" s="762"/>
      <c r="L2" s="762"/>
      <c r="M2" s="762"/>
      <c r="N2" s="762"/>
      <c r="O2" s="144"/>
    </row>
    <row r="3" spans="1:15" ht="3" customHeight="1" thickBot="1">
      <c r="A3" s="139"/>
      <c r="B3" s="139"/>
      <c r="C3" s="139"/>
      <c r="D3" s="140"/>
      <c r="E3" s="140"/>
      <c r="F3" s="140"/>
      <c r="G3" s="140"/>
      <c r="H3" s="140"/>
      <c r="I3" s="140"/>
      <c r="J3" s="140"/>
      <c r="K3" s="140"/>
      <c r="L3" s="140"/>
      <c r="M3" s="140"/>
      <c r="N3" s="140"/>
      <c r="O3" s="141"/>
    </row>
    <row r="4" spans="1:15" s="143" customFormat="1" ht="18" customHeight="1" thickTop="1">
      <c r="A4" s="763" t="s">
        <v>250</v>
      </c>
      <c r="B4" s="764"/>
      <c r="C4" s="767" t="s">
        <v>14</v>
      </c>
      <c r="D4" s="768" t="s">
        <v>272</v>
      </c>
      <c r="E4" s="768"/>
      <c r="F4" s="768"/>
      <c r="G4" s="768"/>
      <c r="H4" s="768"/>
      <c r="I4" s="768"/>
      <c r="J4" s="768"/>
      <c r="K4" s="768" t="s">
        <v>273</v>
      </c>
      <c r="L4" s="768"/>
      <c r="M4" s="768"/>
      <c r="N4" s="769"/>
      <c r="O4" s="142"/>
    </row>
    <row r="5" spans="1:15" s="143" customFormat="1" ht="18" customHeight="1">
      <c r="A5" s="765"/>
      <c r="B5" s="766"/>
      <c r="C5" s="768"/>
      <c r="D5" s="572" t="s">
        <v>33</v>
      </c>
      <c r="E5" s="572" t="s">
        <v>274</v>
      </c>
      <c r="F5" s="572" t="s">
        <v>275</v>
      </c>
      <c r="G5" s="572" t="s">
        <v>276</v>
      </c>
      <c r="H5" s="572" t="s">
        <v>277</v>
      </c>
      <c r="I5" s="572" t="s">
        <v>278</v>
      </c>
      <c r="J5" s="572" t="s">
        <v>279</v>
      </c>
      <c r="K5" s="572" t="s">
        <v>33</v>
      </c>
      <c r="L5" s="572" t="s">
        <v>280</v>
      </c>
      <c r="M5" s="572" t="s">
        <v>281</v>
      </c>
      <c r="N5" s="573" t="s">
        <v>282</v>
      </c>
      <c r="O5" s="142"/>
    </row>
    <row r="6" spans="1:15" s="108" customFormat="1" ht="22.5" customHeight="1">
      <c r="B6" s="160" t="s">
        <v>33</v>
      </c>
      <c r="C6" s="278">
        <v>7</v>
      </c>
      <c r="D6" s="279">
        <v>5</v>
      </c>
      <c r="E6" s="280">
        <v>0</v>
      </c>
      <c r="F6" s="280">
        <v>4</v>
      </c>
      <c r="G6" s="280">
        <v>0</v>
      </c>
      <c r="H6" s="280">
        <v>0</v>
      </c>
      <c r="I6" s="280">
        <v>1</v>
      </c>
      <c r="J6" s="280">
        <v>0</v>
      </c>
      <c r="K6" s="279">
        <v>2</v>
      </c>
      <c r="L6" s="280">
        <v>0</v>
      </c>
      <c r="M6" s="280">
        <v>1</v>
      </c>
      <c r="N6" s="280">
        <v>1</v>
      </c>
      <c r="O6" s="144"/>
    </row>
    <row r="7" spans="1:15" ht="18" customHeight="1">
      <c r="A7" s="131" t="s">
        <v>261</v>
      </c>
      <c r="B7" s="145" t="s">
        <v>15</v>
      </c>
      <c r="C7" s="259">
        <v>2</v>
      </c>
      <c r="D7" s="281">
        <v>1</v>
      </c>
      <c r="E7" s="282">
        <v>0</v>
      </c>
      <c r="F7" s="282">
        <v>1</v>
      </c>
      <c r="G7" s="282">
        <v>0</v>
      </c>
      <c r="H7" s="282">
        <v>0</v>
      </c>
      <c r="I7" s="282">
        <v>0</v>
      </c>
      <c r="J7" s="282">
        <v>0</v>
      </c>
      <c r="K7" s="281">
        <v>1</v>
      </c>
      <c r="L7" s="282">
        <v>0</v>
      </c>
      <c r="M7" s="282">
        <v>1</v>
      </c>
      <c r="N7" s="282">
        <v>0</v>
      </c>
    </row>
    <row r="8" spans="1:15" ht="18" customHeight="1">
      <c r="B8" s="145" t="s">
        <v>16</v>
      </c>
      <c r="C8" s="259">
        <v>5</v>
      </c>
      <c r="D8" s="281">
        <v>4</v>
      </c>
      <c r="E8" s="282">
        <v>0</v>
      </c>
      <c r="F8" s="282">
        <v>3</v>
      </c>
      <c r="G8" s="282">
        <v>0</v>
      </c>
      <c r="H8" s="282">
        <v>0</v>
      </c>
      <c r="I8" s="282">
        <v>1</v>
      </c>
      <c r="J8" s="282">
        <v>0</v>
      </c>
      <c r="K8" s="281">
        <v>1</v>
      </c>
      <c r="L8" s="282">
        <v>0</v>
      </c>
      <c r="M8" s="282">
        <v>0</v>
      </c>
      <c r="N8" s="282">
        <v>1</v>
      </c>
    </row>
    <row r="9" spans="1:15" ht="18" customHeight="1">
      <c r="B9" s="145"/>
      <c r="C9" s="259"/>
      <c r="D9" s="281"/>
      <c r="E9" s="282"/>
      <c r="F9" s="282"/>
      <c r="G9" s="282"/>
      <c r="H9" s="282"/>
      <c r="I9" s="282"/>
      <c r="J9" s="282"/>
      <c r="K9" s="281"/>
      <c r="L9" s="282"/>
      <c r="M9" s="282"/>
      <c r="N9" s="282"/>
    </row>
    <row r="10" spans="1:15" s="108" customFormat="1" ht="18" customHeight="1">
      <c r="B10" s="159" t="s">
        <v>33</v>
      </c>
      <c r="C10" s="283">
        <v>0</v>
      </c>
      <c r="D10" s="280">
        <v>0</v>
      </c>
      <c r="E10" s="280">
        <v>0</v>
      </c>
      <c r="F10" s="280">
        <v>0</v>
      </c>
      <c r="G10" s="280">
        <v>0</v>
      </c>
      <c r="H10" s="280">
        <v>0</v>
      </c>
      <c r="I10" s="280">
        <v>0</v>
      </c>
      <c r="J10" s="280">
        <v>0</v>
      </c>
      <c r="K10" s="280">
        <v>0</v>
      </c>
      <c r="L10" s="280">
        <v>0</v>
      </c>
      <c r="M10" s="280">
        <v>0</v>
      </c>
      <c r="N10" s="280">
        <v>0</v>
      </c>
    </row>
    <row r="11" spans="1:15" ht="18" customHeight="1">
      <c r="A11" s="131" t="s">
        <v>262</v>
      </c>
      <c r="B11" s="145" t="s">
        <v>15</v>
      </c>
      <c r="C11" s="284">
        <v>0</v>
      </c>
      <c r="D11" s="282">
        <v>0</v>
      </c>
      <c r="E11" s="282">
        <v>0</v>
      </c>
      <c r="F11" s="282">
        <v>0</v>
      </c>
      <c r="G11" s="282">
        <v>0</v>
      </c>
      <c r="H11" s="282">
        <v>0</v>
      </c>
      <c r="I11" s="282">
        <v>0</v>
      </c>
      <c r="J11" s="282">
        <v>0</v>
      </c>
      <c r="K11" s="282">
        <v>0</v>
      </c>
      <c r="L11" s="282">
        <v>0</v>
      </c>
      <c r="M11" s="282">
        <v>0</v>
      </c>
      <c r="N11" s="282">
        <v>0</v>
      </c>
    </row>
    <row r="12" spans="1:15" ht="18" customHeight="1">
      <c r="B12" s="145" t="s">
        <v>16</v>
      </c>
      <c r="C12" s="259">
        <v>0</v>
      </c>
      <c r="D12" s="282">
        <v>0</v>
      </c>
      <c r="E12" s="282">
        <v>0</v>
      </c>
      <c r="F12" s="282">
        <v>0</v>
      </c>
      <c r="G12" s="282">
        <v>0</v>
      </c>
      <c r="H12" s="282">
        <v>0</v>
      </c>
      <c r="I12" s="282">
        <v>0</v>
      </c>
      <c r="J12" s="282">
        <v>0</v>
      </c>
      <c r="K12" s="282">
        <v>0</v>
      </c>
      <c r="L12" s="282">
        <v>0</v>
      </c>
      <c r="M12" s="282">
        <v>0</v>
      </c>
      <c r="N12" s="282">
        <v>0</v>
      </c>
    </row>
    <row r="13" spans="1:15" ht="18" customHeight="1">
      <c r="B13" s="145"/>
      <c r="C13" s="259"/>
      <c r="D13" s="281"/>
      <c r="E13" s="282"/>
      <c r="F13" s="282"/>
      <c r="G13" s="282"/>
      <c r="H13" s="282"/>
      <c r="I13" s="282"/>
      <c r="J13" s="282"/>
      <c r="K13" s="281"/>
      <c r="L13" s="282"/>
      <c r="M13" s="282"/>
      <c r="N13" s="282"/>
    </row>
    <row r="14" spans="1:15" s="108" customFormat="1" ht="18" customHeight="1">
      <c r="A14" s="759" t="s">
        <v>425</v>
      </c>
      <c r="B14" s="159" t="s">
        <v>33</v>
      </c>
      <c r="C14" s="256">
        <v>1</v>
      </c>
      <c r="D14" s="279">
        <v>1</v>
      </c>
      <c r="E14" s="280">
        <v>0</v>
      </c>
      <c r="F14" s="280">
        <v>0</v>
      </c>
      <c r="G14" s="280">
        <v>0</v>
      </c>
      <c r="H14" s="280">
        <v>0</v>
      </c>
      <c r="I14" s="280">
        <v>1</v>
      </c>
      <c r="J14" s="280">
        <v>0</v>
      </c>
      <c r="K14" s="279">
        <v>0</v>
      </c>
      <c r="L14" s="280">
        <v>0</v>
      </c>
      <c r="M14" s="280">
        <v>0</v>
      </c>
      <c r="N14" s="280">
        <v>0</v>
      </c>
    </row>
    <row r="15" spans="1:15" ht="18" customHeight="1">
      <c r="A15" s="759"/>
      <c r="B15" s="145" t="s">
        <v>15</v>
      </c>
      <c r="C15" s="259">
        <v>0</v>
      </c>
      <c r="D15" s="281">
        <v>0</v>
      </c>
      <c r="E15" s="282">
        <v>0</v>
      </c>
      <c r="F15" s="282">
        <v>0</v>
      </c>
      <c r="G15" s="282">
        <v>0</v>
      </c>
      <c r="H15" s="282">
        <v>0</v>
      </c>
      <c r="I15" s="282">
        <v>0</v>
      </c>
      <c r="J15" s="282">
        <v>0</v>
      </c>
      <c r="K15" s="281">
        <v>0</v>
      </c>
      <c r="L15" s="282">
        <v>0</v>
      </c>
      <c r="M15" s="282">
        <v>0</v>
      </c>
      <c r="N15" s="282">
        <v>0</v>
      </c>
    </row>
    <row r="16" spans="1:15" ht="18" customHeight="1">
      <c r="A16" s="759"/>
      <c r="B16" s="145" t="s">
        <v>16</v>
      </c>
      <c r="C16" s="259">
        <v>1</v>
      </c>
      <c r="D16" s="281">
        <v>1</v>
      </c>
      <c r="E16" s="282">
        <v>0</v>
      </c>
      <c r="F16" s="282">
        <v>0</v>
      </c>
      <c r="G16" s="282">
        <v>0</v>
      </c>
      <c r="H16" s="282">
        <v>0</v>
      </c>
      <c r="I16" s="282">
        <v>1</v>
      </c>
      <c r="J16" s="282">
        <v>0</v>
      </c>
      <c r="K16" s="281">
        <v>0</v>
      </c>
      <c r="L16" s="282">
        <v>0</v>
      </c>
      <c r="M16" s="282">
        <v>0</v>
      </c>
      <c r="N16" s="282">
        <v>0</v>
      </c>
    </row>
    <row r="17" spans="1:14" ht="18" customHeight="1">
      <c r="A17" s="146"/>
      <c r="B17" s="145"/>
      <c r="C17" s="259"/>
      <c r="D17" s="281"/>
      <c r="E17" s="282"/>
      <c r="F17" s="282"/>
      <c r="G17" s="282"/>
      <c r="H17" s="282"/>
      <c r="I17" s="282"/>
      <c r="J17" s="282"/>
      <c r="K17" s="281"/>
      <c r="L17" s="282"/>
      <c r="M17" s="282"/>
      <c r="N17" s="282"/>
    </row>
    <row r="18" spans="1:14" ht="18" customHeight="1">
      <c r="A18" s="760">
        <v>27</v>
      </c>
      <c r="B18" s="159" t="s">
        <v>33</v>
      </c>
      <c r="C18" s="256">
        <v>4</v>
      </c>
      <c r="D18" s="279">
        <v>1</v>
      </c>
      <c r="E18" s="279">
        <v>0</v>
      </c>
      <c r="F18" s="279">
        <v>0</v>
      </c>
      <c r="G18" s="280">
        <v>0</v>
      </c>
      <c r="H18" s="280">
        <v>0</v>
      </c>
      <c r="I18" s="279">
        <v>0</v>
      </c>
      <c r="J18" s="279">
        <v>1</v>
      </c>
      <c r="K18" s="279">
        <v>3</v>
      </c>
      <c r="L18" s="280">
        <v>3</v>
      </c>
      <c r="M18" s="280">
        <v>0</v>
      </c>
      <c r="N18" s="280">
        <v>0</v>
      </c>
    </row>
    <row r="19" spans="1:14" ht="18" customHeight="1">
      <c r="A19" s="760"/>
      <c r="B19" s="145" t="s">
        <v>15</v>
      </c>
      <c r="C19" s="259">
        <v>3</v>
      </c>
      <c r="D19" s="281">
        <v>1</v>
      </c>
      <c r="E19" s="282">
        <v>0</v>
      </c>
      <c r="F19" s="282">
        <v>0</v>
      </c>
      <c r="G19" s="282">
        <v>0</v>
      </c>
      <c r="H19" s="282">
        <v>0</v>
      </c>
      <c r="I19" s="282">
        <v>0</v>
      </c>
      <c r="J19" s="282">
        <v>1</v>
      </c>
      <c r="K19" s="281">
        <v>2</v>
      </c>
      <c r="L19" s="282">
        <v>2</v>
      </c>
      <c r="M19" s="282">
        <v>0</v>
      </c>
      <c r="N19" s="282">
        <v>0</v>
      </c>
    </row>
    <row r="20" spans="1:14" ht="18" customHeight="1">
      <c r="A20" s="760"/>
      <c r="B20" s="145" t="s">
        <v>16</v>
      </c>
      <c r="C20" s="259">
        <v>1</v>
      </c>
      <c r="D20" s="281">
        <v>0</v>
      </c>
      <c r="E20" s="282">
        <v>0</v>
      </c>
      <c r="F20" s="282">
        <v>0</v>
      </c>
      <c r="G20" s="282">
        <v>0</v>
      </c>
      <c r="H20" s="282">
        <v>0</v>
      </c>
      <c r="I20" s="282">
        <v>0</v>
      </c>
      <c r="J20" s="282">
        <v>0</v>
      </c>
      <c r="K20" s="281">
        <v>1</v>
      </c>
      <c r="L20" s="282">
        <v>1</v>
      </c>
      <c r="M20" s="282">
        <v>0</v>
      </c>
      <c r="N20" s="282">
        <v>0</v>
      </c>
    </row>
    <row r="21" spans="1:14" ht="3" customHeight="1">
      <c r="A21" s="138"/>
      <c r="B21" s="138"/>
      <c r="C21" s="147"/>
      <c r="D21" s="148"/>
      <c r="E21" s="148"/>
      <c r="F21" s="148"/>
      <c r="G21" s="148"/>
      <c r="H21" s="148"/>
      <c r="I21" s="148"/>
      <c r="J21" s="148"/>
      <c r="K21" s="148"/>
      <c r="L21" s="148"/>
      <c r="M21" s="148"/>
      <c r="N21" s="148"/>
    </row>
  </sheetData>
  <mergeCells count="8">
    <mergeCell ref="A14:A16"/>
    <mergeCell ref="A18:A20"/>
    <mergeCell ref="A1:N1"/>
    <mergeCell ref="A2:N2"/>
    <mergeCell ref="A4:B5"/>
    <mergeCell ref="C4:C5"/>
    <mergeCell ref="D4:J4"/>
    <mergeCell ref="K4:N4"/>
  </mergeCells>
  <phoneticPr fontId="2"/>
  <pageMargins left="0.59055118110236215" right="0.59055118110236215" top="0.98425196850393704" bottom="0.59055118110236215" header="0.51181102362204722" footer="0.39370078740157483"/>
  <pageSetup paperSize="9" firstPageNumber="38" orientation="portrait" horizontalDpi="300" verticalDpi="300" r:id="rId1"/>
  <headerFooter scaleWithDoc="0"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>
    <pageSetUpPr fitToPage="1"/>
  </sheetPr>
  <dimension ref="A1:P19"/>
  <sheetViews>
    <sheetView zoomScale="89" zoomScaleNormal="89" workbookViewId="0">
      <pane xSplit="1" ySplit="5" topLeftCell="B6" activePane="bottomRight" state="frozen"/>
      <selection activeCell="B3" sqref="B3:B5"/>
      <selection pane="topRight" activeCell="B3" sqref="B3:B5"/>
      <selection pane="bottomLeft" activeCell="B3" sqref="B3:B5"/>
      <selection pane="bottomRight" activeCell="M33" sqref="M33"/>
    </sheetView>
  </sheetViews>
  <sheetFormatPr defaultColWidth="8.875" defaultRowHeight="13.5"/>
  <cols>
    <col min="1" max="1" width="14.25" style="127" customWidth="1"/>
    <col min="2" max="15" width="5.625" style="127" customWidth="1"/>
    <col min="16" max="16384" width="8.875" style="127"/>
  </cols>
  <sheetData>
    <row r="1" spans="1:16" ht="16.5">
      <c r="A1" s="770" t="s">
        <v>445</v>
      </c>
      <c r="B1" s="770"/>
      <c r="C1" s="770"/>
      <c r="D1" s="770"/>
      <c r="E1" s="770"/>
      <c r="F1" s="770"/>
      <c r="G1" s="770"/>
      <c r="H1" s="770"/>
      <c r="I1" s="770"/>
      <c r="J1" s="770"/>
      <c r="K1" s="770"/>
      <c r="L1" s="770"/>
      <c r="M1" s="770"/>
      <c r="N1" s="770"/>
      <c r="O1" s="770"/>
    </row>
    <row r="2" spans="1:16" ht="3" customHeight="1" thickBot="1">
      <c r="A2" s="130"/>
      <c r="B2" s="130"/>
      <c r="C2" s="130"/>
      <c r="D2" s="130"/>
      <c r="E2" s="130"/>
      <c r="F2" s="130"/>
      <c r="G2" s="130"/>
      <c r="H2" s="130"/>
      <c r="I2" s="130"/>
      <c r="J2" s="130"/>
      <c r="K2" s="130"/>
      <c r="L2" s="130"/>
      <c r="M2" s="130"/>
      <c r="N2" s="130"/>
      <c r="O2" s="130"/>
    </row>
    <row r="3" spans="1:16" ht="18" customHeight="1" thickTop="1">
      <c r="A3" s="766" t="s">
        <v>250</v>
      </c>
      <c r="B3" s="772" t="s">
        <v>263</v>
      </c>
      <c r="C3" s="763"/>
      <c r="D3" s="763"/>
      <c r="E3" s="763"/>
      <c r="F3" s="763"/>
      <c r="G3" s="763"/>
      <c r="H3" s="764"/>
      <c r="I3" s="773" t="s">
        <v>264</v>
      </c>
      <c r="J3" s="774"/>
      <c r="K3" s="774"/>
      <c r="L3" s="774"/>
      <c r="M3" s="774"/>
      <c r="N3" s="774"/>
      <c r="O3" s="774"/>
      <c r="P3" s="133"/>
    </row>
    <row r="4" spans="1:16" ht="18" customHeight="1">
      <c r="A4" s="766"/>
      <c r="B4" s="775" t="s">
        <v>23</v>
      </c>
      <c r="C4" s="775"/>
      <c r="D4" s="775"/>
      <c r="E4" s="776" t="s">
        <v>540</v>
      </c>
      <c r="F4" s="777"/>
      <c r="G4" s="776" t="s">
        <v>541</v>
      </c>
      <c r="H4" s="777"/>
      <c r="I4" s="775" t="s">
        <v>23</v>
      </c>
      <c r="J4" s="775"/>
      <c r="K4" s="775"/>
      <c r="L4" s="776" t="s">
        <v>540</v>
      </c>
      <c r="M4" s="777"/>
      <c r="N4" s="776" t="s">
        <v>541</v>
      </c>
      <c r="O4" s="778"/>
      <c r="P4" s="133"/>
    </row>
    <row r="5" spans="1:16" ht="18" customHeight="1">
      <c r="A5" s="771"/>
      <c r="B5" s="572" t="s">
        <v>33</v>
      </c>
      <c r="C5" s="572" t="s">
        <v>15</v>
      </c>
      <c r="D5" s="572" t="s">
        <v>16</v>
      </c>
      <c r="E5" s="572" t="s">
        <v>15</v>
      </c>
      <c r="F5" s="572" t="s">
        <v>16</v>
      </c>
      <c r="G5" s="572" t="s">
        <v>15</v>
      </c>
      <c r="H5" s="572" t="s">
        <v>16</v>
      </c>
      <c r="I5" s="572" t="s">
        <v>33</v>
      </c>
      <c r="J5" s="572" t="s">
        <v>15</v>
      </c>
      <c r="K5" s="572" t="s">
        <v>16</v>
      </c>
      <c r="L5" s="572" t="s">
        <v>15</v>
      </c>
      <c r="M5" s="572" t="s">
        <v>16</v>
      </c>
      <c r="N5" s="572" t="s">
        <v>15</v>
      </c>
      <c r="O5" s="573" t="s">
        <v>16</v>
      </c>
      <c r="P5" s="133"/>
    </row>
    <row r="6" spans="1:16" s="111" customFormat="1" ht="32.25" customHeight="1">
      <c r="A6" s="482">
        <v>26</v>
      </c>
      <c r="B6" s="481">
        <v>0</v>
      </c>
      <c r="C6" s="281">
        <v>0</v>
      </c>
      <c r="D6" s="281">
        <v>0</v>
      </c>
      <c r="E6" s="281">
        <v>0</v>
      </c>
      <c r="F6" s="281">
        <v>0</v>
      </c>
      <c r="G6" s="281">
        <v>0</v>
      </c>
      <c r="H6" s="281">
        <v>0</v>
      </c>
      <c r="I6" s="281">
        <v>1</v>
      </c>
      <c r="J6" s="281">
        <v>1</v>
      </c>
      <c r="K6" s="281">
        <v>0</v>
      </c>
      <c r="L6" s="281">
        <v>1</v>
      </c>
      <c r="M6" s="281">
        <v>0</v>
      </c>
      <c r="N6" s="281">
        <v>0</v>
      </c>
      <c r="O6" s="281">
        <v>0</v>
      </c>
    </row>
    <row r="7" spans="1:16" s="111" customFormat="1" ht="29.25" customHeight="1">
      <c r="A7" s="483">
        <v>27</v>
      </c>
      <c r="B7" s="281">
        <v>7</v>
      </c>
      <c r="C7" s="281">
        <v>0</v>
      </c>
      <c r="D7" s="281">
        <v>7</v>
      </c>
      <c r="E7" s="281">
        <v>0</v>
      </c>
      <c r="F7" s="281">
        <v>4</v>
      </c>
      <c r="G7" s="281">
        <v>0</v>
      </c>
      <c r="H7" s="281">
        <v>3</v>
      </c>
      <c r="I7" s="281">
        <v>0</v>
      </c>
      <c r="J7" s="281">
        <v>0</v>
      </c>
      <c r="K7" s="281">
        <v>0</v>
      </c>
      <c r="L7" s="281">
        <v>0</v>
      </c>
      <c r="M7" s="281">
        <v>0</v>
      </c>
      <c r="N7" s="281">
        <v>0</v>
      </c>
      <c r="O7" s="281">
        <v>0</v>
      </c>
    </row>
    <row r="8" spans="1:16" ht="29.25" customHeight="1">
      <c r="A8" s="193"/>
      <c r="B8" s="260"/>
      <c r="C8" s="281"/>
      <c r="D8" s="281"/>
      <c r="E8" s="281"/>
      <c r="F8" s="281"/>
      <c r="G8" s="281"/>
      <c r="H8" s="281"/>
      <c r="I8" s="260"/>
      <c r="J8" s="281"/>
      <c r="K8" s="281"/>
      <c r="L8" s="281"/>
      <c r="M8" s="281"/>
      <c r="N8" s="281"/>
      <c r="O8" s="281"/>
    </row>
    <row r="9" spans="1:16" s="108" customFormat="1" ht="29.25" customHeight="1">
      <c r="A9" s="193">
        <v>28</v>
      </c>
      <c r="B9" s="279">
        <v>7</v>
      </c>
      <c r="C9" s="279">
        <v>2</v>
      </c>
      <c r="D9" s="279">
        <v>5</v>
      </c>
      <c r="E9" s="279">
        <v>1</v>
      </c>
      <c r="F9" s="279">
        <v>4</v>
      </c>
      <c r="G9" s="279">
        <v>1</v>
      </c>
      <c r="H9" s="279">
        <v>1</v>
      </c>
      <c r="I9" s="279">
        <v>0</v>
      </c>
      <c r="J9" s="279">
        <v>0</v>
      </c>
      <c r="K9" s="279">
        <v>0</v>
      </c>
      <c r="L9" s="279">
        <v>0</v>
      </c>
      <c r="M9" s="279">
        <v>0</v>
      </c>
      <c r="N9" s="279">
        <v>0</v>
      </c>
      <c r="O9" s="279">
        <v>0</v>
      </c>
    </row>
    <row r="10" spans="1:16" s="111" customFormat="1" ht="28.5" customHeight="1">
      <c r="A10" s="395" t="s">
        <v>449</v>
      </c>
      <c r="B10" s="259">
        <v>0</v>
      </c>
      <c r="C10" s="281">
        <v>0</v>
      </c>
      <c r="D10" s="281">
        <v>0</v>
      </c>
      <c r="E10" s="260">
        <v>0</v>
      </c>
      <c r="F10" s="260">
        <v>0</v>
      </c>
      <c r="G10" s="260">
        <v>0</v>
      </c>
      <c r="H10" s="260">
        <v>0</v>
      </c>
      <c r="I10" s="260">
        <v>0</v>
      </c>
      <c r="J10" s="281">
        <v>0</v>
      </c>
      <c r="K10" s="281">
        <v>0</v>
      </c>
      <c r="L10" s="281">
        <v>0</v>
      </c>
      <c r="M10" s="281">
        <v>0</v>
      </c>
      <c r="N10" s="281">
        <v>0</v>
      </c>
      <c r="O10" s="281">
        <v>0</v>
      </c>
    </row>
    <row r="11" spans="1:16" s="111" customFormat="1" ht="28.5" customHeight="1">
      <c r="A11" s="484" t="s">
        <v>470</v>
      </c>
      <c r="B11" s="259">
        <v>0</v>
      </c>
      <c r="C11" s="281">
        <v>0</v>
      </c>
      <c r="D11" s="281">
        <v>0</v>
      </c>
      <c r="E11" s="260">
        <v>0</v>
      </c>
      <c r="F11" s="260">
        <v>0</v>
      </c>
      <c r="G11" s="260">
        <v>0</v>
      </c>
      <c r="H11" s="260">
        <v>0</v>
      </c>
      <c r="I11" s="260">
        <v>0</v>
      </c>
      <c r="J11" s="281">
        <v>0</v>
      </c>
      <c r="K11" s="281">
        <v>0</v>
      </c>
      <c r="L11" s="281">
        <v>0</v>
      </c>
      <c r="M11" s="281">
        <v>0</v>
      </c>
      <c r="N11" s="281">
        <v>0</v>
      </c>
      <c r="O11" s="281">
        <v>0</v>
      </c>
    </row>
    <row r="12" spans="1:16" s="111" customFormat="1" ht="29.25" customHeight="1">
      <c r="A12" s="131" t="s">
        <v>450</v>
      </c>
      <c r="B12" s="259">
        <v>7</v>
      </c>
      <c r="C12" s="281">
        <v>2</v>
      </c>
      <c r="D12" s="281">
        <v>5</v>
      </c>
      <c r="E12" s="260">
        <v>1</v>
      </c>
      <c r="F12" s="260">
        <v>4</v>
      </c>
      <c r="G12" s="260">
        <v>1</v>
      </c>
      <c r="H12" s="260">
        <v>1</v>
      </c>
      <c r="I12" s="260">
        <v>0</v>
      </c>
      <c r="J12" s="281">
        <v>0</v>
      </c>
      <c r="K12" s="281">
        <v>0</v>
      </c>
      <c r="L12" s="281">
        <v>0</v>
      </c>
      <c r="M12" s="281">
        <v>0</v>
      </c>
      <c r="N12" s="281">
        <v>0</v>
      </c>
      <c r="O12" s="281">
        <v>0</v>
      </c>
    </row>
    <row r="13" spans="1:16" s="111" customFormat="1" ht="29.25" customHeight="1">
      <c r="A13" s="132" t="s">
        <v>113</v>
      </c>
      <c r="B13" s="259">
        <v>0</v>
      </c>
      <c r="C13" s="281">
        <v>0</v>
      </c>
      <c r="D13" s="281">
        <v>0</v>
      </c>
      <c r="E13" s="260">
        <v>0</v>
      </c>
      <c r="F13" s="260">
        <v>0</v>
      </c>
      <c r="G13" s="260">
        <v>0</v>
      </c>
      <c r="H13" s="260">
        <v>0</v>
      </c>
      <c r="I13" s="260">
        <v>0</v>
      </c>
      <c r="J13" s="281">
        <v>0</v>
      </c>
      <c r="K13" s="281">
        <v>0</v>
      </c>
      <c r="L13" s="260">
        <v>0</v>
      </c>
      <c r="M13" s="260">
        <v>0</v>
      </c>
      <c r="N13" s="260">
        <v>0</v>
      </c>
      <c r="O13" s="260">
        <v>0</v>
      </c>
    </row>
    <row r="14" spans="1:16" ht="3" customHeight="1">
      <c r="A14" s="134"/>
      <c r="B14" s="135"/>
      <c r="C14" s="136"/>
      <c r="D14" s="136"/>
      <c r="E14" s="136"/>
      <c r="F14" s="136"/>
      <c r="G14" s="136"/>
      <c r="H14" s="136"/>
      <c r="I14" s="136"/>
      <c r="J14" s="136"/>
      <c r="K14" s="136"/>
      <c r="L14" s="136"/>
      <c r="M14" s="136"/>
      <c r="N14" s="136"/>
      <c r="O14" s="136"/>
    </row>
    <row r="15" spans="1:16" ht="15" customHeight="1">
      <c r="A15" s="137"/>
    </row>
    <row r="16" spans="1:16">
      <c r="A16" s="574" t="s">
        <v>454</v>
      </c>
    </row>
    <row r="17" spans="1:1">
      <c r="A17" s="574" t="s">
        <v>455</v>
      </c>
    </row>
    <row r="18" spans="1:1">
      <c r="A18" s="574" t="s">
        <v>456</v>
      </c>
    </row>
    <row r="19" spans="1:1">
      <c r="A19" s="533"/>
    </row>
  </sheetData>
  <mergeCells count="10">
    <mergeCell ref="A1:O1"/>
    <mergeCell ref="A3:A5"/>
    <mergeCell ref="B3:H3"/>
    <mergeCell ref="I3:O3"/>
    <mergeCell ref="B4:D4"/>
    <mergeCell ref="E4:F4"/>
    <mergeCell ref="G4:H4"/>
    <mergeCell ref="I4:K4"/>
    <mergeCell ref="L4:M4"/>
    <mergeCell ref="N4:O4"/>
  </mergeCells>
  <phoneticPr fontId="2"/>
  <pageMargins left="0.59055118110236227" right="0.59055118110236227" top="0.98425196850393704" bottom="0.98425196850393704" header="0.51181102362204722" footer="0.51181102362204722"/>
  <pageSetup paperSize="9" scale="99" orientation="portrait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3"/>
  <dimension ref="A1:N47"/>
  <sheetViews>
    <sheetView zoomScaleNormal="100" zoomScaleSheetLayoutView="85" zoomScalePageLayoutView="85" workbookViewId="0">
      <pane xSplit="4" ySplit="4" topLeftCell="E5" activePane="bottomRight" state="frozen"/>
      <selection activeCell="Z53" sqref="Z53"/>
      <selection pane="topRight" activeCell="Z53" sqref="Z53"/>
      <selection pane="bottomLeft" activeCell="Z53" sqref="Z53"/>
      <selection pane="bottomRight" activeCell="J23" sqref="J23"/>
    </sheetView>
  </sheetViews>
  <sheetFormatPr defaultRowHeight="13.5"/>
  <cols>
    <col min="1" max="1" width="2.125" style="38" customWidth="1"/>
    <col min="2" max="2" width="2.875" style="38" customWidth="1"/>
    <col min="3" max="3" width="13.875" style="38" customWidth="1"/>
    <col min="4" max="4" width="10" style="38" customWidth="1"/>
    <col min="5" max="5" width="8.25" style="38" customWidth="1"/>
    <col min="6" max="11" width="7.125" style="38" customWidth="1"/>
    <col min="12" max="13" width="6.625" style="38" customWidth="1"/>
    <col min="14" max="16384" width="9" style="38"/>
  </cols>
  <sheetData>
    <row r="1" spans="1:14" ht="20.25" customHeight="1">
      <c r="A1" s="668" t="s">
        <v>513</v>
      </c>
      <c r="B1" s="668"/>
      <c r="C1" s="668"/>
      <c r="D1" s="668"/>
      <c r="E1" s="668"/>
      <c r="F1" s="668"/>
      <c r="G1" s="668"/>
      <c r="H1" s="668"/>
      <c r="I1" s="668"/>
      <c r="J1" s="668"/>
      <c r="K1" s="668"/>
      <c r="L1" s="668"/>
      <c r="M1" s="668"/>
    </row>
    <row r="2" spans="1:14" ht="4.5" customHeight="1" thickBot="1">
      <c r="A2" s="96"/>
      <c r="B2" s="96"/>
      <c r="C2" s="96"/>
      <c r="D2" s="96"/>
      <c r="E2" s="96"/>
      <c r="F2" s="96"/>
      <c r="G2" s="96"/>
      <c r="H2" s="96"/>
      <c r="I2" s="96"/>
      <c r="J2" s="96"/>
      <c r="K2" s="96"/>
      <c r="L2" s="96"/>
      <c r="M2" s="96"/>
    </row>
    <row r="3" spans="1:14" s="381" customFormat="1" ht="20.25" customHeight="1" thickTop="1">
      <c r="A3" s="780" t="s">
        <v>258</v>
      </c>
      <c r="B3" s="781"/>
      <c r="C3" s="781"/>
      <c r="D3" s="781"/>
      <c r="E3" s="781" t="s">
        <v>34</v>
      </c>
      <c r="F3" s="781"/>
      <c r="G3" s="781"/>
      <c r="H3" s="784" t="s">
        <v>259</v>
      </c>
      <c r="I3" s="784"/>
      <c r="J3" s="784"/>
      <c r="K3" s="784" t="s">
        <v>252</v>
      </c>
      <c r="L3" s="784"/>
      <c r="M3" s="785"/>
      <c r="N3" s="380"/>
    </row>
    <row r="4" spans="1:14" s="381" customFormat="1" ht="20.25" customHeight="1">
      <c r="A4" s="782"/>
      <c r="B4" s="783"/>
      <c r="C4" s="783"/>
      <c r="D4" s="783"/>
      <c r="E4" s="525" t="s">
        <v>33</v>
      </c>
      <c r="F4" s="525" t="s">
        <v>15</v>
      </c>
      <c r="G4" s="525" t="s">
        <v>16</v>
      </c>
      <c r="H4" s="525" t="s">
        <v>33</v>
      </c>
      <c r="I4" s="525" t="s">
        <v>15</v>
      </c>
      <c r="J4" s="525" t="s">
        <v>16</v>
      </c>
      <c r="K4" s="525" t="s">
        <v>33</v>
      </c>
      <c r="L4" s="525" t="s">
        <v>15</v>
      </c>
      <c r="M4" s="36" t="s">
        <v>16</v>
      </c>
      <c r="N4" s="380"/>
    </row>
    <row r="5" spans="1:14" s="66" customFormat="1" ht="18" customHeight="1">
      <c r="A5" s="779">
        <v>40970</v>
      </c>
      <c r="B5" s="779"/>
      <c r="C5" s="779"/>
      <c r="D5" s="382" t="s">
        <v>415</v>
      </c>
      <c r="E5" s="272">
        <v>10467</v>
      </c>
      <c r="F5" s="273">
        <v>5375</v>
      </c>
      <c r="G5" s="273">
        <v>5092</v>
      </c>
      <c r="H5" s="273">
        <v>9195</v>
      </c>
      <c r="I5" s="263">
        <v>4943</v>
      </c>
      <c r="J5" s="263">
        <v>4252</v>
      </c>
      <c r="K5" s="273">
        <v>1272</v>
      </c>
      <c r="L5" s="263">
        <v>432</v>
      </c>
      <c r="M5" s="263">
        <v>840</v>
      </c>
      <c r="N5" s="332"/>
    </row>
    <row r="6" spans="1:14" s="66" customFormat="1" ht="16.7" customHeight="1">
      <c r="A6" s="786"/>
      <c r="B6" s="786"/>
      <c r="C6" s="383">
        <v>41335</v>
      </c>
      <c r="D6" s="522" t="s">
        <v>415</v>
      </c>
      <c r="E6" s="250">
        <v>10527</v>
      </c>
      <c r="F6" s="251">
        <v>5314</v>
      </c>
      <c r="G6" s="251">
        <v>5213</v>
      </c>
      <c r="H6" s="251">
        <v>9234</v>
      </c>
      <c r="I6" s="263">
        <v>4863</v>
      </c>
      <c r="J6" s="263">
        <v>4371</v>
      </c>
      <c r="K6" s="251">
        <v>1293</v>
      </c>
      <c r="L6" s="263">
        <v>451</v>
      </c>
      <c r="M6" s="263">
        <v>842</v>
      </c>
      <c r="N6" s="332"/>
    </row>
    <row r="7" spans="1:14" s="66" customFormat="1" ht="16.7" customHeight="1">
      <c r="A7" s="786"/>
      <c r="B7" s="786"/>
      <c r="C7" s="383">
        <v>41700</v>
      </c>
      <c r="D7" s="522" t="s">
        <v>415</v>
      </c>
      <c r="E7" s="250">
        <v>10947</v>
      </c>
      <c r="F7" s="251">
        <v>5453</v>
      </c>
      <c r="G7" s="251">
        <v>5494</v>
      </c>
      <c r="H7" s="251">
        <v>9663</v>
      </c>
      <c r="I7" s="263">
        <v>5015</v>
      </c>
      <c r="J7" s="263">
        <v>4648</v>
      </c>
      <c r="K7" s="251">
        <v>1284</v>
      </c>
      <c r="L7" s="263">
        <v>438</v>
      </c>
      <c r="M7" s="263">
        <v>846</v>
      </c>
      <c r="N7" s="332"/>
    </row>
    <row r="8" spans="1:14" s="66" customFormat="1" ht="16.7" customHeight="1">
      <c r="A8" s="786"/>
      <c r="B8" s="786"/>
      <c r="C8" s="383">
        <v>42065</v>
      </c>
      <c r="D8" s="522" t="s">
        <v>415</v>
      </c>
      <c r="E8" s="250">
        <v>10646</v>
      </c>
      <c r="F8" s="251">
        <v>5285</v>
      </c>
      <c r="G8" s="251">
        <v>5361</v>
      </c>
      <c r="H8" s="251">
        <v>9358</v>
      </c>
      <c r="I8" s="263">
        <v>4845</v>
      </c>
      <c r="J8" s="263">
        <v>4513</v>
      </c>
      <c r="K8" s="251">
        <v>1288</v>
      </c>
      <c r="L8" s="263">
        <v>440</v>
      </c>
      <c r="M8" s="263">
        <v>848</v>
      </c>
      <c r="N8" s="332"/>
    </row>
    <row r="9" spans="1:14" ht="9.75" customHeight="1">
      <c r="A9" s="787"/>
      <c r="B9" s="787"/>
      <c r="C9" s="384"/>
      <c r="D9" s="385"/>
      <c r="E9" s="264"/>
      <c r="F9" s="262"/>
      <c r="G9" s="262"/>
      <c r="H9" s="251"/>
      <c r="I9" s="262"/>
      <c r="J9" s="262"/>
      <c r="K9" s="251"/>
      <c r="L9" s="262"/>
      <c r="M9" s="262"/>
      <c r="N9" s="41"/>
    </row>
    <row r="10" spans="1:14" s="95" customFormat="1" ht="16.7" customHeight="1">
      <c r="A10" s="787"/>
      <c r="B10" s="787"/>
      <c r="C10" s="187">
        <v>42430</v>
      </c>
      <c r="D10" s="386" t="s">
        <v>415</v>
      </c>
      <c r="E10" s="264">
        <v>11027</v>
      </c>
      <c r="F10" s="262">
        <v>5472</v>
      </c>
      <c r="G10" s="262">
        <v>5555</v>
      </c>
      <c r="H10" s="262">
        <v>9792</v>
      </c>
      <c r="I10" s="262">
        <v>5050</v>
      </c>
      <c r="J10" s="262">
        <v>4742</v>
      </c>
      <c r="K10" s="262">
        <v>1235</v>
      </c>
      <c r="L10" s="262">
        <v>422</v>
      </c>
      <c r="M10" s="262">
        <v>813</v>
      </c>
      <c r="N10" s="151"/>
    </row>
    <row r="11" spans="1:14" s="66" customFormat="1" ht="16.7" customHeight="1">
      <c r="A11" s="100" t="s">
        <v>370</v>
      </c>
      <c r="B11" s="788" t="s">
        <v>172</v>
      </c>
      <c r="C11" s="788"/>
      <c r="D11" s="788"/>
      <c r="E11" s="250">
        <v>10919</v>
      </c>
      <c r="F11" s="251">
        <v>5405</v>
      </c>
      <c r="G11" s="251">
        <v>5514</v>
      </c>
      <c r="H11" s="251">
        <v>9685</v>
      </c>
      <c r="I11" s="251">
        <v>4983</v>
      </c>
      <c r="J11" s="251">
        <v>4702</v>
      </c>
      <c r="K11" s="251">
        <v>1234</v>
      </c>
      <c r="L11" s="251">
        <v>422</v>
      </c>
      <c r="M11" s="251">
        <v>812</v>
      </c>
      <c r="N11" s="332"/>
    </row>
    <row r="12" spans="1:14" s="66" customFormat="1" ht="16.7" customHeight="1">
      <c r="A12" s="100"/>
      <c r="B12" s="35" t="s">
        <v>365</v>
      </c>
      <c r="C12" s="519" t="s">
        <v>173</v>
      </c>
      <c r="D12" s="519" t="s">
        <v>174</v>
      </c>
      <c r="E12" s="250">
        <v>10752</v>
      </c>
      <c r="F12" s="251">
        <v>5311</v>
      </c>
      <c r="G12" s="251">
        <v>5441</v>
      </c>
      <c r="H12" s="251">
        <v>9518</v>
      </c>
      <c r="I12" s="251">
        <v>4889</v>
      </c>
      <c r="J12" s="251">
        <v>4629</v>
      </c>
      <c r="K12" s="251">
        <v>1234</v>
      </c>
      <c r="L12" s="251">
        <v>422</v>
      </c>
      <c r="M12" s="251">
        <v>812</v>
      </c>
      <c r="N12" s="332"/>
    </row>
    <row r="13" spans="1:14" s="66" customFormat="1" ht="16.7" customHeight="1">
      <c r="A13" s="100"/>
      <c r="B13" s="100"/>
      <c r="C13" s="184"/>
      <c r="D13" s="519" t="s">
        <v>175</v>
      </c>
      <c r="E13" s="250">
        <v>10189</v>
      </c>
      <c r="F13" s="251">
        <v>4963</v>
      </c>
      <c r="G13" s="251">
        <v>5226</v>
      </c>
      <c r="H13" s="251">
        <v>8962</v>
      </c>
      <c r="I13" s="260">
        <v>4543</v>
      </c>
      <c r="J13" s="260">
        <v>4419</v>
      </c>
      <c r="K13" s="251">
        <v>1227</v>
      </c>
      <c r="L13" s="260">
        <v>420</v>
      </c>
      <c r="M13" s="260">
        <v>807</v>
      </c>
      <c r="N13" s="332"/>
    </row>
    <row r="14" spans="1:14" s="66" customFormat="1" ht="16.7" customHeight="1">
      <c r="A14" s="100"/>
      <c r="B14" s="100"/>
      <c r="C14" s="184"/>
      <c r="D14" s="519" t="s">
        <v>176</v>
      </c>
      <c r="E14" s="250">
        <v>287</v>
      </c>
      <c r="F14" s="251">
        <v>193</v>
      </c>
      <c r="G14" s="251">
        <v>94</v>
      </c>
      <c r="H14" s="251">
        <v>287</v>
      </c>
      <c r="I14" s="260">
        <v>193</v>
      </c>
      <c r="J14" s="260">
        <v>94</v>
      </c>
      <c r="K14" s="251">
        <v>0</v>
      </c>
      <c r="L14" s="260">
        <v>0</v>
      </c>
      <c r="M14" s="260">
        <v>0</v>
      </c>
      <c r="N14" s="332"/>
    </row>
    <row r="15" spans="1:14" s="66" customFormat="1" ht="16.7" customHeight="1">
      <c r="A15" s="100"/>
      <c r="B15" s="100"/>
      <c r="C15" s="184"/>
      <c r="D15" s="519" t="s">
        <v>177</v>
      </c>
      <c r="E15" s="250">
        <v>276</v>
      </c>
      <c r="F15" s="251">
        <v>155</v>
      </c>
      <c r="G15" s="251">
        <v>121</v>
      </c>
      <c r="H15" s="251">
        <v>269</v>
      </c>
      <c r="I15" s="260">
        <v>153</v>
      </c>
      <c r="J15" s="260">
        <v>116</v>
      </c>
      <c r="K15" s="251">
        <v>7</v>
      </c>
      <c r="L15" s="260">
        <v>2</v>
      </c>
      <c r="M15" s="260">
        <v>5</v>
      </c>
      <c r="N15" s="332"/>
    </row>
    <row r="16" spans="1:14" s="66" customFormat="1" ht="16.7" customHeight="1">
      <c r="A16" s="100"/>
      <c r="B16" s="35" t="s">
        <v>364</v>
      </c>
      <c r="C16" s="788" t="s">
        <v>179</v>
      </c>
      <c r="D16" s="789"/>
      <c r="E16" s="250">
        <v>0</v>
      </c>
      <c r="F16" s="251">
        <v>0</v>
      </c>
      <c r="G16" s="251">
        <v>0</v>
      </c>
      <c r="H16" s="251">
        <v>0</v>
      </c>
      <c r="I16" s="263">
        <v>0</v>
      </c>
      <c r="J16" s="263">
        <v>0</v>
      </c>
      <c r="K16" s="251">
        <v>0</v>
      </c>
      <c r="L16" s="263">
        <v>0</v>
      </c>
      <c r="M16" s="263">
        <v>0</v>
      </c>
      <c r="N16" s="332"/>
    </row>
    <row r="17" spans="1:14" s="66" customFormat="1" ht="16.7" customHeight="1">
      <c r="A17" s="100"/>
      <c r="B17" s="35" t="s">
        <v>369</v>
      </c>
      <c r="C17" s="788" t="s">
        <v>180</v>
      </c>
      <c r="D17" s="789"/>
      <c r="E17" s="250">
        <v>21</v>
      </c>
      <c r="F17" s="251">
        <v>15</v>
      </c>
      <c r="G17" s="251">
        <v>6</v>
      </c>
      <c r="H17" s="251">
        <v>21</v>
      </c>
      <c r="I17" s="260">
        <v>15</v>
      </c>
      <c r="J17" s="260">
        <v>6</v>
      </c>
      <c r="K17" s="251">
        <v>0</v>
      </c>
      <c r="L17" s="260">
        <v>0</v>
      </c>
      <c r="M17" s="260">
        <v>0</v>
      </c>
      <c r="N17" s="332"/>
    </row>
    <row r="18" spans="1:14" s="66" customFormat="1" ht="16.7" customHeight="1">
      <c r="A18" s="100"/>
      <c r="B18" s="35" t="s">
        <v>368</v>
      </c>
      <c r="C18" s="788" t="s">
        <v>339</v>
      </c>
      <c r="D18" s="788"/>
      <c r="E18" s="250">
        <v>146</v>
      </c>
      <c r="F18" s="251">
        <v>79</v>
      </c>
      <c r="G18" s="251">
        <v>67</v>
      </c>
      <c r="H18" s="251">
        <v>146</v>
      </c>
      <c r="I18" s="260">
        <v>79</v>
      </c>
      <c r="J18" s="260">
        <v>67</v>
      </c>
      <c r="K18" s="251">
        <v>0</v>
      </c>
      <c r="L18" s="260">
        <v>0</v>
      </c>
      <c r="M18" s="260">
        <v>0</v>
      </c>
      <c r="N18" s="332"/>
    </row>
    <row r="19" spans="1:14" s="66" customFormat="1" ht="16.7" customHeight="1">
      <c r="A19" s="100"/>
      <c r="B19" s="35" t="s">
        <v>57</v>
      </c>
      <c r="C19" s="788" t="s">
        <v>340</v>
      </c>
      <c r="D19" s="788"/>
      <c r="E19" s="250">
        <v>0</v>
      </c>
      <c r="F19" s="251">
        <v>0</v>
      </c>
      <c r="G19" s="251">
        <v>0</v>
      </c>
      <c r="H19" s="251">
        <v>0</v>
      </c>
      <c r="I19" s="263">
        <v>0</v>
      </c>
      <c r="J19" s="263">
        <v>0</v>
      </c>
      <c r="K19" s="251">
        <v>0</v>
      </c>
      <c r="L19" s="263">
        <v>0</v>
      </c>
      <c r="M19" s="263">
        <v>0</v>
      </c>
      <c r="N19" s="332"/>
    </row>
    <row r="20" spans="1:14" s="66" customFormat="1" ht="16.7" customHeight="1">
      <c r="A20" s="100"/>
      <c r="B20" s="35" t="s">
        <v>58</v>
      </c>
      <c r="C20" s="790" t="s">
        <v>182</v>
      </c>
      <c r="D20" s="791"/>
      <c r="E20" s="250">
        <v>0</v>
      </c>
      <c r="F20" s="251">
        <v>0</v>
      </c>
      <c r="G20" s="251">
        <v>0</v>
      </c>
      <c r="H20" s="251">
        <v>0</v>
      </c>
      <c r="I20" s="263">
        <v>0</v>
      </c>
      <c r="J20" s="263">
        <v>0</v>
      </c>
      <c r="K20" s="251">
        <v>0</v>
      </c>
      <c r="L20" s="263">
        <v>0</v>
      </c>
      <c r="M20" s="263">
        <v>0</v>
      </c>
      <c r="N20" s="332"/>
    </row>
    <row r="21" spans="1:14" s="66" customFormat="1" ht="16.7" customHeight="1">
      <c r="A21" s="100" t="s">
        <v>367</v>
      </c>
      <c r="B21" s="788" t="s">
        <v>183</v>
      </c>
      <c r="C21" s="788"/>
      <c r="D21" s="788"/>
      <c r="E21" s="250">
        <v>9</v>
      </c>
      <c r="F21" s="251">
        <v>6</v>
      </c>
      <c r="G21" s="251">
        <v>3</v>
      </c>
      <c r="H21" s="251">
        <v>9</v>
      </c>
      <c r="I21" s="260">
        <v>6</v>
      </c>
      <c r="J21" s="260">
        <v>3</v>
      </c>
      <c r="K21" s="251">
        <v>0</v>
      </c>
      <c r="L21" s="260">
        <v>0</v>
      </c>
      <c r="M21" s="260">
        <v>0</v>
      </c>
      <c r="N21" s="332"/>
    </row>
    <row r="22" spans="1:14" s="66" customFormat="1" ht="16.7" customHeight="1">
      <c r="A22" s="100" t="s">
        <v>366</v>
      </c>
      <c r="B22" s="788" t="s">
        <v>184</v>
      </c>
      <c r="C22" s="788"/>
      <c r="D22" s="788"/>
      <c r="E22" s="250">
        <v>8</v>
      </c>
      <c r="F22" s="251">
        <v>5</v>
      </c>
      <c r="G22" s="251">
        <v>3</v>
      </c>
      <c r="H22" s="251">
        <v>8</v>
      </c>
      <c r="I22" s="251">
        <v>5</v>
      </c>
      <c r="J22" s="251">
        <v>3</v>
      </c>
      <c r="K22" s="251">
        <v>0</v>
      </c>
      <c r="L22" s="251">
        <v>0</v>
      </c>
      <c r="M22" s="251">
        <v>0</v>
      </c>
      <c r="N22" s="332"/>
    </row>
    <row r="23" spans="1:14" s="66" customFormat="1" ht="16.7" customHeight="1">
      <c r="A23" s="100"/>
      <c r="B23" s="101" t="s">
        <v>365</v>
      </c>
      <c r="C23" s="788" t="s">
        <v>186</v>
      </c>
      <c r="D23" s="788"/>
      <c r="E23" s="250">
        <v>1</v>
      </c>
      <c r="F23" s="251">
        <v>0</v>
      </c>
      <c r="G23" s="251">
        <v>1</v>
      </c>
      <c r="H23" s="251">
        <v>1</v>
      </c>
      <c r="I23" s="260">
        <v>0</v>
      </c>
      <c r="J23" s="260">
        <v>1</v>
      </c>
      <c r="K23" s="251">
        <v>0</v>
      </c>
      <c r="L23" s="260">
        <v>0</v>
      </c>
      <c r="M23" s="260">
        <v>0</v>
      </c>
      <c r="N23" s="332"/>
    </row>
    <row r="24" spans="1:14" s="66" customFormat="1" ht="16.7" customHeight="1">
      <c r="A24" s="100"/>
      <c r="B24" s="101" t="s">
        <v>364</v>
      </c>
      <c r="C24" s="788" t="s">
        <v>187</v>
      </c>
      <c r="D24" s="788"/>
      <c r="E24" s="250">
        <v>7</v>
      </c>
      <c r="F24" s="251">
        <v>5</v>
      </c>
      <c r="G24" s="251">
        <v>2</v>
      </c>
      <c r="H24" s="251">
        <v>7</v>
      </c>
      <c r="I24" s="260">
        <v>5</v>
      </c>
      <c r="J24" s="260">
        <v>2</v>
      </c>
      <c r="K24" s="251">
        <v>0</v>
      </c>
      <c r="L24" s="260">
        <v>0</v>
      </c>
      <c r="M24" s="260">
        <v>0</v>
      </c>
      <c r="N24" s="332"/>
    </row>
    <row r="25" spans="1:14" s="66" customFormat="1" ht="16.7" customHeight="1">
      <c r="A25" s="100" t="s">
        <v>363</v>
      </c>
      <c r="B25" s="788" t="s">
        <v>188</v>
      </c>
      <c r="C25" s="792"/>
      <c r="D25" s="793"/>
      <c r="E25" s="250">
        <v>0</v>
      </c>
      <c r="F25" s="251">
        <v>0</v>
      </c>
      <c r="G25" s="251">
        <v>0</v>
      </c>
      <c r="H25" s="251">
        <v>0</v>
      </c>
      <c r="I25" s="260">
        <v>0</v>
      </c>
      <c r="J25" s="260">
        <v>0</v>
      </c>
      <c r="K25" s="251">
        <v>0</v>
      </c>
      <c r="L25" s="260">
        <v>0</v>
      </c>
      <c r="M25" s="260">
        <v>0</v>
      </c>
      <c r="N25" s="332"/>
    </row>
    <row r="26" spans="1:14" s="66" customFormat="1" ht="16.7" customHeight="1">
      <c r="A26" s="100" t="s">
        <v>362</v>
      </c>
      <c r="B26" s="788" t="s">
        <v>189</v>
      </c>
      <c r="C26" s="788"/>
      <c r="D26" s="788"/>
      <c r="E26" s="250">
        <v>25</v>
      </c>
      <c r="F26" s="251">
        <v>21</v>
      </c>
      <c r="G26" s="251">
        <v>4</v>
      </c>
      <c r="H26" s="251">
        <v>25</v>
      </c>
      <c r="I26" s="260">
        <v>21</v>
      </c>
      <c r="J26" s="260">
        <v>4</v>
      </c>
      <c r="K26" s="251">
        <v>0</v>
      </c>
      <c r="L26" s="260">
        <v>0</v>
      </c>
      <c r="M26" s="260">
        <v>0</v>
      </c>
      <c r="N26" s="332"/>
    </row>
    <row r="27" spans="1:14" s="66" customFormat="1" ht="16.7" customHeight="1">
      <c r="A27" s="100" t="s">
        <v>361</v>
      </c>
      <c r="B27" s="788" t="s">
        <v>6</v>
      </c>
      <c r="C27" s="788"/>
      <c r="D27" s="788"/>
      <c r="E27" s="250">
        <v>66</v>
      </c>
      <c r="F27" s="251">
        <v>35</v>
      </c>
      <c r="G27" s="251">
        <v>31</v>
      </c>
      <c r="H27" s="251">
        <v>65</v>
      </c>
      <c r="I27" s="260">
        <v>35</v>
      </c>
      <c r="J27" s="260">
        <v>30</v>
      </c>
      <c r="K27" s="251">
        <v>1</v>
      </c>
      <c r="L27" s="260">
        <v>0</v>
      </c>
      <c r="M27" s="260">
        <v>1</v>
      </c>
      <c r="N27" s="332"/>
    </row>
    <row r="28" spans="1:14" s="66" customFormat="1" ht="16.7" customHeight="1">
      <c r="A28" s="100" t="s">
        <v>360</v>
      </c>
      <c r="B28" s="788" t="s">
        <v>190</v>
      </c>
      <c r="C28" s="788"/>
      <c r="D28" s="788"/>
      <c r="E28" s="250">
        <v>0</v>
      </c>
      <c r="F28" s="251">
        <v>0</v>
      </c>
      <c r="G28" s="251">
        <v>0</v>
      </c>
      <c r="H28" s="251">
        <v>0</v>
      </c>
      <c r="I28" s="260">
        <v>0</v>
      </c>
      <c r="J28" s="260">
        <v>0</v>
      </c>
      <c r="K28" s="251">
        <v>0</v>
      </c>
      <c r="L28" s="260">
        <v>0</v>
      </c>
      <c r="M28" s="260">
        <v>0</v>
      </c>
      <c r="N28" s="332"/>
    </row>
    <row r="29" spans="1:14" s="66" customFormat="1" ht="21.75" customHeight="1">
      <c r="A29" s="100" t="s">
        <v>139</v>
      </c>
      <c r="B29" s="794" t="s">
        <v>191</v>
      </c>
      <c r="C29" s="792"/>
      <c r="D29" s="793"/>
      <c r="E29" s="250">
        <v>0</v>
      </c>
      <c r="F29" s="251">
        <v>0</v>
      </c>
      <c r="G29" s="251">
        <v>0</v>
      </c>
      <c r="H29" s="251">
        <v>0</v>
      </c>
      <c r="I29" s="251">
        <v>0</v>
      </c>
      <c r="J29" s="251">
        <v>0</v>
      </c>
      <c r="K29" s="251">
        <v>0</v>
      </c>
      <c r="L29" s="251">
        <v>0</v>
      </c>
      <c r="M29" s="251">
        <v>0</v>
      </c>
      <c r="N29" s="332"/>
    </row>
    <row r="30" spans="1:14" s="66" customFormat="1" ht="16.7" customHeight="1">
      <c r="A30" s="100"/>
      <c r="B30" s="35" t="s">
        <v>185</v>
      </c>
      <c r="C30" s="788" t="s">
        <v>192</v>
      </c>
      <c r="D30" s="788"/>
      <c r="E30" s="250">
        <v>0</v>
      </c>
      <c r="F30" s="251">
        <v>0</v>
      </c>
      <c r="G30" s="251">
        <v>0</v>
      </c>
      <c r="H30" s="251">
        <v>0</v>
      </c>
      <c r="I30" s="260">
        <v>0</v>
      </c>
      <c r="J30" s="260">
        <v>0</v>
      </c>
      <c r="K30" s="251">
        <v>0</v>
      </c>
      <c r="L30" s="260">
        <v>0</v>
      </c>
      <c r="M30" s="260">
        <v>0</v>
      </c>
      <c r="N30" s="332"/>
    </row>
    <row r="31" spans="1:14" s="66" customFormat="1" ht="16.7" customHeight="1">
      <c r="A31" s="100"/>
      <c r="B31" s="35" t="s">
        <v>178</v>
      </c>
      <c r="C31" s="788" t="s">
        <v>193</v>
      </c>
      <c r="D31" s="788"/>
      <c r="E31" s="250">
        <v>0</v>
      </c>
      <c r="F31" s="251">
        <v>0</v>
      </c>
      <c r="G31" s="251">
        <v>0</v>
      </c>
      <c r="H31" s="251">
        <v>0</v>
      </c>
      <c r="I31" s="260">
        <v>0</v>
      </c>
      <c r="J31" s="260">
        <v>0</v>
      </c>
      <c r="K31" s="251">
        <v>0</v>
      </c>
      <c r="L31" s="260">
        <v>0</v>
      </c>
      <c r="M31" s="260">
        <v>0</v>
      </c>
      <c r="N31" s="332"/>
    </row>
    <row r="32" spans="1:14" s="66" customFormat="1" ht="16.7" customHeight="1">
      <c r="A32" s="100"/>
      <c r="B32" s="35" t="s">
        <v>194</v>
      </c>
      <c r="C32" s="794" t="s">
        <v>195</v>
      </c>
      <c r="D32" s="794"/>
      <c r="E32" s="250">
        <v>0</v>
      </c>
      <c r="F32" s="251">
        <v>0</v>
      </c>
      <c r="G32" s="251">
        <v>0</v>
      </c>
      <c r="H32" s="251">
        <v>0</v>
      </c>
      <c r="I32" s="260">
        <v>0</v>
      </c>
      <c r="J32" s="260">
        <v>0</v>
      </c>
      <c r="K32" s="251">
        <v>0</v>
      </c>
      <c r="L32" s="260">
        <v>0</v>
      </c>
      <c r="M32" s="260">
        <v>0</v>
      </c>
      <c r="N32" s="332"/>
    </row>
    <row r="33" spans="1:14" s="66" customFormat="1" ht="24" customHeight="1">
      <c r="A33" s="66" t="s">
        <v>140</v>
      </c>
      <c r="B33" s="788" t="s">
        <v>196</v>
      </c>
      <c r="C33" s="792"/>
      <c r="D33" s="793"/>
      <c r="E33" s="250">
        <v>2546</v>
      </c>
      <c r="F33" s="251">
        <v>1421</v>
      </c>
      <c r="G33" s="251">
        <v>1125</v>
      </c>
      <c r="H33" s="251">
        <v>2524</v>
      </c>
      <c r="I33" s="260">
        <v>1417</v>
      </c>
      <c r="J33" s="260">
        <v>1107</v>
      </c>
      <c r="K33" s="251">
        <v>22</v>
      </c>
      <c r="L33" s="260">
        <v>4</v>
      </c>
      <c r="M33" s="260">
        <v>18</v>
      </c>
      <c r="N33" s="332"/>
    </row>
    <row r="34" spans="1:14" s="66" customFormat="1" ht="23.25" customHeight="1">
      <c r="A34" s="66" t="s">
        <v>141</v>
      </c>
      <c r="B34" s="794" t="s">
        <v>197</v>
      </c>
      <c r="C34" s="792"/>
      <c r="D34" s="793"/>
      <c r="E34" s="250">
        <v>10710</v>
      </c>
      <c r="F34" s="251">
        <v>5296</v>
      </c>
      <c r="G34" s="251">
        <v>5414</v>
      </c>
      <c r="H34" s="251">
        <v>9483</v>
      </c>
      <c r="I34" s="251">
        <v>4876</v>
      </c>
      <c r="J34" s="251">
        <v>4607</v>
      </c>
      <c r="K34" s="251">
        <v>1227</v>
      </c>
      <c r="L34" s="251">
        <v>420</v>
      </c>
      <c r="M34" s="251">
        <v>807</v>
      </c>
      <c r="N34" s="332"/>
    </row>
    <row r="35" spans="1:14" s="66" customFormat="1" ht="16.7" customHeight="1">
      <c r="A35" s="100"/>
      <c r="B35" s="35" t="s">
        <v>185</v>
      </c>
      <c r="C35" s="519" t="s">
        <v>173</v>
      </c>
      <c r="D35" s="519" t="s">
        <v>174</v>
      </c>
      <c r="E35" s="250">
        <v>10542</v>
      </c>
      <c r="F35" s="251">
        <v>5201</v>
      </c>
      <c r="G35" s="251">
        <v>5341</v>
      </c>
      <c r="H35" s="251">
        <v>9315</v>
      </c>
      <c r="I35" s="251">
        <v>4781</v>
      </c>
      <c r="J35" s="251">
        <v>4534</v>
      </c>
      <c r="K35" s="251">
        <v>1227</v>
      </c>
      <c r="L35" s="251">
        <v>420</v>
      </c>
      <c r="M35" s="251">
        <v>807</v>
      </c>
      <c r="N35" s="332"/>
    </row>
    <row r="36" spans="1:14" s="66" customFormat="1" ht="16.7" customHeight="1">
      <c r="A36" s="100"/>
      <c r="B36" s="100"/>
      <c r="C36" s="184"/>
      <c r="D36" s="519" t="s">
        <v>175</v>
      </c>
      <c r="E36" s="250">
        <v>10251</v>
      </c>
      <c r="F36" s="251">
        <v>5005</v>
      </c>
      <c r="G36" s="251">
        <v>5246</v>
      </c>
      <c r="H36" s="251">
        <v>9024</v>
      </c>
      <c r="I36" s="260">
        <v>4585</v>
      </c>
      <c r="J36" s="260">
        <v>4439</v>
      </c>
      <c r="K36" s="251">
        <v>1227</v>
      </c>
      <c r="L36" s="260">
        <v>420</v>
      </c>
      <c r="M36" s="260">
        <v>807</v>
      </c>
      <c r="N36" s="332"/>
    </row>
    <row r="37" spans="1:14" s="66" customFormat="1" ht="16.7" customHeight="1">
      <c r="A37" s="100"/>
      <c r="B37" s="100"/>
      <c r="C37" s="184"/>
      <c r="D37" s="519" t="s">
        <v>176</v>
      </c>
      <c r="E37" s="250">
        <v>291</v>
      </c>
      <c r="F37" s="251">
        <v>196</v>
      </c>
      <c r="G37" s="251">
        <v>95</v>
      </c>
      <c r="H37" s="251">
        <v>291</v>
      </c>
      <c r="I37" s="260">
        <v>196</v>
      </c>
      <c r="J37" s="260">
        <v>95</v>
      </c>
      <c r="K37" s="251">
        <v>0</v>
      </c>
      <c r="L37" s="260">
        <v>0</v>
      </c>
      <c r="M37" s="260">
        <v>0</v>
      </c>
      <c r="N37" s="332"/>
    </row>
    <row r="38" spans="1:14" s="66" customFormat="1" ht="16.7" customHeight="1">
      <c r="A38" s="100"/>
      <c r="B38" s="35" t="s">
        <v>178</v>
      </c>
      <c r="C38" s="790" t="s">
        <v>180</v>
      </c>
      <c r="D38" s="790"/>
      <c r="E38" s="250">
        <v>22</v>
      </c>
      <c r="F38" s="251">
        <v>16</v>
      </c>
      <c r="G38" s="251">
        <v>6</v>
      </c>
      <c r="H38" s="251">
        <v>22</v>
      </c>
      <c r="I38" s="260">
        <v>16</v>
      </c>
      <c r="J38" s="260">
        <v>6</v>
      </c>
      <c r="K38" s="251">
        <v>0</v>
      </c>
      <c r="L38" s="260">
        <v>0</v>
      </c>
      <c r="M38" s="260">
        <v>0</v>
      </c>
      <c r="N38" s="332"/>
    </row>
    <row r="39" spans="1:14" s="66" customFormat="1" ht="16.7" customHeight="1">
      <c r="A39" s="100"/>
      <c r="B39" s="35" t="s">
        <v>55</v>
      </c>
      <c r="C39" s="790" t="s">
        <v>339</v>
      </c>
      <c r="D39" s="790"/>
      <c r="E39" s="250">
        <v>146</v>
      </c>
      <c r="F39" s="251">
        <v>79</v>
      </c>
      <c r="G39" s="251">
        <v>67</v>
      </c>
      <c r="H39" s="251">
        <v>146</v>
      </c>
      <c r="I39" s="260">
        <v>79</v>
      </c>
      <c r="J39" s="260">
        <v>67</v>
      </c>
      <c r="K39" s="251">
        <v>0</v>
      </c>
      <c r="L39" s="260">
        <v>0</v>
      </c>
      <c r="M39" s="260">
        <v>0</v>
      </c>
      <c r="N39" s="332"/>
    </row>
    <row r="40" spans="1:14" s="66" customFormat="1" ht="16.7" customHeight="1">
      <c r="A40" s="100"/>
      <c r="B40" s="35" t="s">
        <v>56</v>
      </c>
      <c r="C40" s="790" t="s">
        <v>182</v>
      </c>
      <c r="D40" s="791"/>
      <c r="E40" s="250">
        <v>0</v>
      </c>
      <c r="F40" s="251">
        <v>0</v>
      </c>
      <c r="G40" s="251">
        <v>0</v>
      </c>
      <c r="H40" s="251">
        <v>0</v>
      </c>
      <c r="I40" s="260">
        <v>0</v>
      </c>
      <c r="J40" s="260">
        <v>0</v>
      </c>
      <c r="K40" s="251">
        <v>0</v>
      </c>
      <c r="L40" s="260">
        <v>0</v>
      </c>
      <c r="M40" s="260">
        <v>0</v>
      </c>
      <c r="N40" s="332"/>
    </row>
    <row r="41" spans="1:14" s="66" customFormat="1" ht="22.5" customHeight="1">
      <c r="A41" s="66" t="s">
        <v>143</v>
      </c>
      <c r="B41" s="788" t="s">
        <v>142</v>
      </c>
      <c r="C41" s="792"/>
      <c r="D41" s="793"/>
      <c r="E41" s="250">
        <v>25</v>
      </c>
      <c r="F41" s="251">
        <v>21</v>
      </c>
      <c r="G41" s="251">
        <v>4</v>
      </c>
      <c r="H41" s="251">
        <v>25</v>
      </c>
      <c r="I41" s="251">
        <v>21</v>
      </c>
      <c r="J41" s="251">
        <v>4</v>
      </c>
      <c r="K41" s="251">
        <v>0</v>
      </c>
      <c r="L41" s="251">
        <v>0</v>
      </c>
      <c r="M41" s="251">
        <v>0</v>
      </c>
      <c r="N41" s="332"/>
    </row>
    <row r="42" spans="1:14" s="66" customFormat="1" ht="16.7" customHeight="1">
      <c r="A42" s="100"/>
      <c r="B42" s="35" t="s">
        <v>185</v>
      </c>
      <c r="C42" s="788" t="s">
        <v>198</v>
      </c>
      <c r="D42" s="788"/>
      <c r="E42" s="250">
        <v>2</v>
      </c>
      <c r="F42" s="251">
        <v>2</v>
      </c>
      <c r="G42" s="251">
        <v>0</v>
      </c>
      <c r="H42" s="251">
        <v>2</v>
      </c>
      <c r="I42" s="260">
        <v>2</v>
      </c>
      <c r="J42" s="260">
        <v>0</v>
      </c>
      <c r="K42" s="251">
        <v>0</v>
      </c>
      <c r="L42" s="260">
        <v>0</v>
      </c>
      <c r="M42" s="260">
        <v>0</v>
      </c>
      <c r="N42" s="332"/>
    </row>
    <row r="43" spans="1:14" s="66" customFormat="1" ht="16.7" customHeight="1">
      <c r="A43" s="100"/>
      <c r="B43" s="35" t="s">
        <v>178</v>
      </c>
      <c r="C43" s="788" t="s">
        <v>199</v>
      </c>
      <c r="D43" s="788"/>
      <c r="E43" s="250">
        <v>8</v>
      </c>
      <c r="F43" s="251">
        <v>8</v>
      </c>
      <c r="G43" s="251">
        <v>0</v>
      </c>
      <c r="H43" s="251">
        <v>8</v>
      </c>
      <c r="I43" s="260">
        <v>8</v>
      </c>
      <c r="J43" s="260">
        <v>0</v>
      </c>
      <c r="K43" s="251">
        <v>0</v>
      </c>
      <c r="L43" s="260">
        <v>0</v>
      </c>
      <c r="M43" s="260">
        <v>0</v>
      </c>
      <c r="N43" s="332"/>
    </row>
    <row r="44" spans="1:14" s="66" customFormat="1" ht="16.7" customHeight="1">
      <c r="A44" s="387"/>
      <c r="B44" s="388" t="s">
        <v>194</v>
      </c>
      <c r="C44" s="795" t="s">
        <v>200</v>
      </c>
      <c r="D44" s="795"/>
      <c r="E44" s="250">
        <v>9</v>
      </c>
      <c r="F44" s="251">
        <v>5</v>
      </c>
      <c r="G44" s="251">
        <v>4</v>
      </c>
      <c r="H44" s="251">
        <v>9</v>
      </c>
      <c r="I44" s="260">
        <v>5</v>
      </c>
      <c r="J44" s="260">
        <v>4</v>
      </c>
      <c r="K44" s="251">
        <v>0</v>
      </c>
      <c r="L44" s="260">
        <v>0</v>
      </c>
      <c r="M44" s="260">
        <v>0</v>
      </c>
      <c r="N44" s="332"/>
    </row>
    <row r="45" spans="1:14" s="66" customFormat="1" ht="16.7" customHeight="1">
      <c r="A45" s="387"/>
      <c r="B45" s="388" t="s">
        <v>181</v>
      </c>
      <c r="C45" s="795" t="s">
        <v>201</v>
      </c>
      <c r="D45" s="795"/>
      <c r="E45" s="250">
        <v>6</v>
      </c>
      <c r="F45" s="251">
        <v>6</v>
      </c>
      <c r="G45" s="251">
        <v>0</v>
      </c>
      <c r="H45" s="251">
        <v>6</v>
      </c>
      <c r="I45" s="260">
        <v>6</v>
      </c>
      <c r="J45" s="260">
        <v>0</v>
      </c>
      <c r="K45" s="251">
        <v>0</v>
      </c>
      <c r="L45" s="260">
        <v>0</v>
      </c>
      <c r="M45" s="260">
        <v>0</v>
      </c>
      <c r="N45" s="332"/>
    </row>
    <row r="46" spans="1:14" s="66" customFormat="1" ht="3" customHeight="1">
      <c r="A46" s="102"/>
      <c r="B46" s="102"/>
      <c r="C46" s="102"/>
      <c r="D46" s="102"/>
      <c r="E46" s="389"/>
      <c r="F46" s="390"/>
      <c r="G46" s="390"/>
      <c r="H46" s="390"/>
      <c r="I46" s="391"/>
      <c r="J46" s="390" t="s">
        <v>112</v>
      </c>
      <c r="K46" s="390"/>
      <c r="L46" s="390"/>
      <c r="M46" s="390"/>
      <c r="N46" s="332"/>
    </row>
    <row r="47" spans="1:14" s="66" customFormat="1"/>
  </sheetData>
  <mergeCells count="39">
    <mergeCell ref="C44:D44"/>
    <mergeCell ref="C45:D45"/>
    <mergeCell ref="C38:D38"/>
    <mergeCell ref="C39:D39"/>
    <mergeCell ref="C40:D40"/>
    <mergeCell ref="B41:D41"/>
    <mergeCell ref="C42:D42"/>
    <mergeCell ref="C43:D43"/>
    <mergeCell ref="C30:D30"/>
    <mergeCell ref="C31:D31"/>
    <mergeCell ref="C32:D32"/>
    <mergeCell ref="B33:D33"/>
    <mergeCell ref="B34:D34"/>
    <mergeCell ref="B25:D25"/>
    <mergeCell ref="B26:D26"/>
    <mergeCell ref="B27:D27"/>
    <mergeCell ref="B28:D28"/>
    <mergeCell ref="B29:D29"/>
    <mergeCell ref="C20:D20"/>
    <mergeCell ref="B21:D21"/>
    <mergeCell ref="B22:D22"/>
    <mergeCell ref="C23:D23"/>
    <mergeCell ref="C24:D24"/>
    <mergeCell ref="B11:D11"/>
    <mergeCell ref="C16:D16"/>
    <mergeCell ref="C17:D17"/>
    <mergeCell ref="C18:D18"/>
    <mergeCell ref="C19:D19"/>
    <mergeCell ref="A8:B8"/>
    <mergeCell ref="A9:B9"/>
    <mergeCell ref="A10:B10"/>
    <mergeCell ref="A6:B6"/>
    <mergeCell ref="A7:B7"/>
    <mergeCell ref="A5:C5"/>
    <mergeCell ref="A1:M1"/>
    <mergeCell ref="A3:D4"/>
    <mergeCell ref="E3:G3"/>
    <mergeCell ref="H3:J3"/>
    <mergeCell ref="K3:M3"/>
  </mergeCells>
  <phoneticPr fontId="2"/>
  <pageMargins left="0.59055118110236215" right="0.59055118110236215" top="0.98425196850393704" bottom="0.59055118110236215" header="0.51181102362204722" footer="0.39370078740157483"/>
  <pageSetup paperSize="9" scale="93" firstPageNumber="41" orientation="portrait" r:id="rId1"/>
  <headerFooter scaleWithDoc="0"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4"/>
  <dimension ref="A1:N39"/>
  <sheetViews>
    <sheetView zoomScale="87" zoomScaleNormal="87" zoomScaleSheetLayoutView="85" workbookViewId="0">
      <pane ySplit="5" topLeftCell="A6" activePane="bottomLeft" state="frozen"/>
      <selection activeCell="Z53" sqref="Z53"/>
      <selection pane="bottomLeft" activeCell="Q24" sqref="Q24"/>
    </sheetView>
  </sheetViews>
  <sheetFormatPr defaultColWidth="8.875" defaultRowHeight="13.5"/>
  <cols>
    <col min="1" max="1" width="2.125" style="38" customWidth="1"/>
    <col min="2" max="2" width="2.875" style="38" customWidth="1"/>
    <col min="3" max="3" width="16.125" style="38" customWidth="1"/>
    <col min="4" max="4" width="9.625" style="38" customWidth="1"/>
    <col min="5" max="13" width="7.375" style="38" customWidth="1"/>
    <col min="14" max="14" width="2.25" style="38" customWidth="1"/>
    <col min="15" max="16384" width="8.875" style="38"/>
  </cols>
  <sheetData>
    <row r="1" spans="1:14" s="95" customFormat="1" ht="25.5" customHeight="1">
      <c r="B1" s="668" t="s">
        <v>514</v>
      </c>
      <c r="C1" s="668"/>
      <c r="D1" s="668"/>
      <c r="E1" s="668"/>
      <c r="F1" s="668"/>
      <c r="G1" s="668"/>
      <c r="H1" s="668"/>
      <c r="I1" s="668"/>
      <c r="J1" s="668"/>
      <c r="K1" s="668"/>
      <c r="L1" s="668"/>
      <c r="M1" s="668"/>
    </row>
    <row r="2" spans="1:14" s="95" customFormat="1" ht="20.25" customHeight="1">
      <c r="B2" s="796" t="s">
        <v>260</v>
      </c>
      <c r="C2" s="796"/>
      <c r="D2" s="796"/>
      <c r="E2" s="796"/>
      <c r="F2" s="796"/>
      <c r="G2" s="796"/>
      <c r="H2" s="796"/>
      <c r="I2" s="796"/>
      <c r="J2" s="796"/>
      <c r="K2" s="796"/>
      <c r="L2" s="796"/>
      <c r="M2" s="796"/>
    </row>
    <row r="3" spans="1:14" ht="3" customHeight="1" thickBot="1">
      <c r="A3" s="96"/>
      <c r="B3" s="96"/>
      <c r="C3" s="96"/>
      <c r="D3" s="96"/>
      <c r="E3" s="96"/>
      <c r="F3" s="96"/>
      <c r="G3" s="96"/>
      <c r="H3" s="96"/>
      <c r="I3" s="96"/>
      <c r="J3" s="96"/>
      <c r="K3" s="96"/>
      <c r="L3" s="96"/>
      <c r="M3" s="96"/>
    </row>
    <row r="4" spans="1:14" s="97" customFormat="1" ht="19.5" customHeight="1" thickTop="1">
      <c r="A4" s="797" t="s">
        <v>258</v>
      </c>
      <c r="B4" s="797"/>
      <c r="C4" s="797"/>
      <c r="D4" s="798"/>
      <c r="E4" s="781" t="s">
        <v>34</v>
      </c>
      <c r="F4" s="781"/>
      <c r="G4" s="781"/>
      <c r="H4" s="784" t="s">
        <v>259</v>
      </c>
      <c r="I4" s="784"/>
      <c r="J4" s="784"/>
      <c r="K4" s="784" t="s">
        <v>252</v>
      </c>
      <c r="L4" s="784"/>
      <c r="M4" s="785"/>
      <c r="N4" s="486"/>
    </row>
    <row r="5" spans="1:14" s="97" customFormat="1" ht="19.5" customHeight="1">
      <c r="A5" s="799"/>
      <c r="B5" s="799"/>
      <c r="C5" s="799"/>
      <c r="D5" s="800"/>
      <c r="E5" s="525" t="s">
        <v>33</v>
      </c>
      <c r="F5" s="525" t="s">
        <v>15</v>
      </c>
      <c r="G5" s="525" t="s">
        <v>16</v>
      </c>
      <c r="H5" s="525" t="s">
        <v>33</v>
      </c>
      <c r="I5" s="525" t="s">
        <v>15</v>
      </c>
      <c r="J5" s="525" t="s">
        <v>16</v>
      </c>
      <c r="K5" s="525" t="s">
        <v>33</v>
      </c>
      <c r="L5" s="525" t="s">
        <v>15</v>
      </c>
      <c r="M5" s="36" t="s">
        <v>16</v>
      </c>
      <c r="N5" s="486"/>
    </row>
    <row r="6" spans="1:14" s="66" customFormat="1" ht="21.75" customHeight="1">
      <c r="A6" s="802" t="s">
        <v>109</v>
      </c>
      <c r="B6" s="802"/>
      <c r="C6" s="185">
        <v>40970</v>
      </c>
      <c r="D6" s="519" t="s">
        <v>414</v>
      </c>
      <c r="E6" s="248">
        <v>6791</v>
      </c>
      <c r="F6" s="247">
        <v>3349</v>
      </c>
      <c r="G6" s="247">
        <v>3442</v>
      </c>
      <c r="H6" s="247">
        <v>4788</v>
      </c>
      <c r="I6" s="247">
        <v>2424</v>
      </c>
      <c r="J6" s="247">
        <v>2364</v>
      </c>
      <c r="K6" s="247">
        <v>2003</v>
      </c>
      <c r="L6" s="247">
        <v>925</v>
      </c>
      <c r="M6" s="247">
        <v>1078</v>
      </c>
      <c r="N6" s="98"/>
    </row>
    <row r="7" spans="1:14" s="66" customFormat="1" ht="21.75" customHeight="1">
      <c r="A7" s="523"/>
      <c r="B7" s="519"/>
      <c r="C7" s="185">
        <v>41335</v>
      </c>
      <c r="D7" s="519" t="s">
        <v>414</v>
      </c>
      <c r="E7" s="248">
        <v>7239</v>
      </c>
      <c r="F7" s="247">
        <v>3647</v>
      </c>
      <c r="G7" s="247">
        <v>3592</v>
      </c>
      <c r="H7" s="247">
        <v>5218</v>
      </c>
      <c r="I7" s="247">
        <v>2685</v>
      </c>
      <c r="J7" s="247">
        <v>2533</v>
      </c>
      <c r="K7" s="247">
        <v>2021</v>
      </c>
      <c r="L7" s="247">
        <v>962</v>
      </c>
      <c r="M7" s="247">
        <v>1059</v>
      </c>
      <c r="N7" s="98"/>
    </row>
    <row r="8" spans="1:14" s="66" customFormat="1" ht="21.75" customHeight="1">
      <c r="A8" s="523"/>
      <c r="B8" s="519"/>
      <c r="C8" s="185">
        <v>41700</v>
      </c>
      <c r="D8" s="519" t="s">
        <v>414</v>
      </c>
      <c r="E8" s="248">
        <v>6997</v>
      </c>
      <c r="F8" s="247">
        <v>3578</v>
      </c>
      <c r="G8" s="247">
        <v>3419</v>
      </c>
      <c r="H8" s="247">
        <v>5058</v>
      </c>
      <c r="I8" s="247">
        <v>2644</v>
      </c>
      <c r="J8" s="247">
        <v>2414</v>
      </c>
      <c r="K8" s="247">
        <v>1939</v>
      </c>
      <c r="L8" s="247">
        <v>934</v>
      </c>
      <c r="M8" s="247">
        <v>1005</v>
      </c>
      <c r="N8" s="98"/>
    </row>
    <row r="9" spans="1:14" s="66" customFormat="1" ht="21.75" customHeight="1">
      <c r="A9" s="523"/>
      <c r="B9" s="519"/>
      <c r="C9" s="185">
        <v>42065</v>
      </c>
      <c r="D9" s="519" t="s">
        <v>414</v>
      </c>
      <c r="E9" s="248">
        <v>7238</v>
      </c>
      <c r="F9" s="247">
        <v>3646</v>
      </c>
      <c r="G9" s="247">
        <v>3592</v>
      </c>
      <c r="H9" s="247">
        <v>5282</v>
      </c>
      <c r="I9" s="247">
        <v>2721</v>
      </c>
      <c r="J9" s="247">
        <v>2561</v>
      </c>
      <c r="K9" s="247">
        <v>1956</v>
      </c>
      <c r="L9" s="247">
        <v>925</v>
      </c>
      <c r="M9" s="247">
        <v>1031</v>
      </c>
      <c r="N9" s="98"/>
    </row>
    <row r="10" spans="1:14" ht="15" customHeight="1">
      <c r="A10" s="524"/>
      <c r="B10" s="184"/>
      <c r="C10" s="186"/>
      <c r="D10" s="522"/>
      <c r="E10" s="244"/>
      <c r="F10" s="245"/>
      <c r="G10" s="245"/>
      <c r="H10" s="245"/>
      <c r="I10" s="245"/>
      <c r="J10" s="245"/>
      <c r="K10" s="245"/>
      <c r="L10" s="245"/>
      <c r="M10" s="245"/>
      <c r="N10" s="99"/>
    </row>
    <row r="11" spans="1:14" s="95" customFormat="1" ht="21.75" customHeight="1">
      <c r="A11" s="524"/>
      <c r="B11" s="70"/>
      <c r="C11" s="187">
        <v>42430</v>
      </c>
      <c r="D11" s="70" t="s">
        <v>414</v>
      </c>
      <c r="E11" s="244">
        <v>7388</v>
      </c>
      <c r="F11" s="245">
        <v>3752</v>
      </c>
      <c r="G11" s="245">
        <v>3636</v>
      </c>
      <c r="H11" s="245">
        <v>5398</v>
      </c>
      <c r="I11" s="245">
        <v>2764</v>
      </c>
      <c r="J11" s="245">
        <v>2634</v>
      </c>
      <c r="K11" s="245">
        <v>1990</v>
      </c>
      <c r="L11" s="245">
        <v>988</v>
      </c>
      <c r="M11" s="245">
        <v>1002</v>
      </c>
      <c r="N11" s="99"/>
    </row>
    <row r="12" spans="1:14" s="66" customFormat="1" ht="21.75" customHeight="1">
      <c r="A12" s="100" t="s">
        <v>389</v>
      </c>
      <c r="B12" s="788" t="s">
        <v>202</v>
      </c>
      <c r="C12" s="788"/>
      <c r="D12" s="789"/>
      <c r="E12" s="248">
        <v>4469</v>
      </c>
      <c r="F12" s="247">
        <v>2252</v>
      </c>
      <c r="G12" s="247">
        <v>2217</v>
      </c>
      <c r="H12" s="247">
        <v>2759</v>
      </c>
      <c r="I12" s="247">
        <v>1409</v>
      </c>
      <c r="J12" s="247">
        <v>1350</v>
      </c>
      <c r="K12" s="247">
        <v>1710</v>
      </c>
      <c r="L12" s="247">
        <v>843</v>
      </c>
      <c r="M12" s="247">
        <v>867</v>
      </c>
      <c r="N12" s="98"/>
    </row>
    <row r="13" spans="1:14" s="66" customFormat="1" ht="21.75" customHeight="1">
      <c r="A13" s="100"/>
      <c r="B13" s="527" t="s">
        <v>375</v>
      </c>
      <c r="C13" s="788" t="s">
        <v>203</v>
      </c>
      <c r="D13" s="789"/>
      <c r="E13" s="248">
        <v>4229</v>
      </c>
      <c r="F13" s="247">
        <v>2239</v>
      </c>
      <c r="G13" s="247">
        <v>1990</v>
      </c>
      <c r="H13" s="247">
        <v>2525</v>
      </c>
      <c r="I13" s="267">
        <v>1396</v>
      </c>
      <c r="J13" s="267">
        <v>1129</v>
      </c>
      <c r="K13" s="247">
        <v>1704</v>
      </c>
      <c r="L13" s="267">
        <v>843</v>
      </c>
      <c r="M13" s="267">
        <v>861</v>
      </c>
      <c r="N13" s="98"/>
    </row>
    <row r="14" spans="1:14" s="66" customFormat="1" ht="21.75" customHeight="1">
      <c r="A14" s="100"/>
      <c r="B14" s="527" t="s">
        <v>374</v>
      </c>
      <c r="C14" s="788" t="s">
        <v>204</v>
      </c>
      <c r="D14" s="789"/>
      <c r="E14" s="248">
        <v>238</v>
      </c>
      <c r="F14" s="247">
        <v>12</v>
      </c>
      <c r="G14" s="247">
        <v>226</v>
      </c>
      <c r="H14" s="247">
        <v>232</v>
      </c>
      <c r="I14" s="267">
        <v>12</v>
      </c>
      <c r="J14" s="267">
        <v>220</v>
      </c>
      <c r="K14" s="247">
        <v>6</v>
      </c>
      <c r="L14" s="267">
        <v>0</v>
      </c>
      <c r="M14" s="267">
        <v>6</v>
      </c>
      <c r="N14" s="98"/>
    </row>
    <row r="15" spans="1:14" s="66" customFormat="1" ht="21.75" customHeight="1">
      <c r="A15" s="100"/>
      <c r="B15" s="527" t="s">
        <v>377</v>
      </c>
      <c r="C15" s="803" t="s">
        <v>205</v>
      </c>
      <c r="D15" s="804"/>
      <c r="E15" s="248">
        <v>1</v>
      </c>
      <c r="F15" s="247">
        <v>1</v>
      </c>
      <c r="G15" s="247">
        <v>0</v>
      </c>
      <c r="H15" s="247">
        <v>1</v>
      </c>
      <c r="I15" s="267">
        <v>1</v>
      </c>
      <c r="J15" s="267">
        <v>0</v>
      </c>
      <c r="K15" s="247">
        <v>0</v>
      </c>
      <c r="L15" s="267">
        <v>0</v>
      </c>
      <c r="M15" s="267">
        <v>0</v>
      </c>
      <c r="N15" s="98"/>
    </row>
    <row r="16" spans="1:14" s="66" customFormat="1" ht="21.75" customHeight="1">
      <c r="A16" s="100"/>
      <c r="B16" s="527" t="s">
        <v>388</v>
      </c>
      <c r="C16" s="788" t="s">
        <v>206</v>
      </c>
      <c r="D16" s="789"/>
      <c r="E16" s="248">
        <v>1</v>
      </c>
      <c r="F16" s="247">
        <v>0</v>
      </c>
      <c r="G16" s="247">
        <v>1</v>
      </c>
      <c r="H16" s="247">
        <v>1</v>
      </c>
      <c r="I16" s="267">
        <v>0</v>
      </c>
      <c r="J16" s="267">
        <v>1</v>
      </c>
      <c r="K16" s="247">
        <v>0</v>
      </c>
      <c r="L16" s="267">
        <v>0</v>
      </c>
      <c r="M16" s="267">
        <v>0</v>
      </c>
      <c r="N16" s="98"/>
    </row>
    <row r="17" spans="1:14" s="66" customFormat="1" ht="21.75" customHeight="1">
      <c r="A17" s="100"/>
      <c r="B17" s="527" t="s">
        <v>387</v>
      </c>
      <c r="C17" s="788" t="s">
        <v>5</v>
      </c>
      <c r="D17" s="789"/>
      <c r="E17" s="248">
        <v>0</v>
      </c>
      <c r="F17" s="247">
        <v>0</v>
      </c>
      <c r="G17" s="247">
        <v>0</v>
      </c>
      <c r="H17" s="247">
        <v>0</v>
      </c>
      <c r="I17" s="267">
        <v>0</v>
      </c>
      <c r="J17" s="267">
        <v>0</v>
      </c>
      <c r="K17" s="247">
        <v>0</v>
      </c>
      <c r="L17" s="267">
        <v>0</v>
      </c>
      <c r="M17" s="267">
        <v>0</v>
      </c>
      <c r="N17" s="98"/>
    </row>
    <row r="18" spans="1:14" s="66" customFormat="1" ht="21.75" customHeight="1">
      <c r="A18" s="100"/>
      <c r="B18" s="527" t="s">
        <v>58</v>
      </c>
      <c r="C18" s="788" t="s">
        <v>312</v>
      </c>
      <c r="D18" s="789"/>
      <c r="E18" s="248">
        <v>0</v>
      </c>
      <c r="F18" s="247">
        <v>0</v>
      </c>
      <c r="G18" s="247">
        <v>0</v>
      </c>
      <c r="H18" s="247">
        <v>0</v>
      </c>
      <c r="I18" s="267">
        <v>0</v>
      </c>
      <c r="J18" s="267">
        <v>0</v>
      </c>
      <c r="K18" s="247">
        <v>0</v>
      </c>
      <c r="L18" s="267">
        <v>0</v>
      </c>
      <c r="M18" s="267">
        <v>0</v>
      </c>
      <c r="N18" s="98"/>
    </row>
    <row r="19" spans="1:14" s="66" customFormat="1" ht="21.75" customHeight="1">
      <c r="A19" s="100" t="s">
        <v>386</v>
      </c>
      <c r="B19" s="795" t="s">
        <v>207</v>
      </c>
      <c r="C19" s="795"/>
      <c r="D19" s="789"/>
      <c r="E19" s="248">
        <v>1061</v>
      </c>
      <c r="F19" s="247">
        <v>361</v>
      </c>
      <c r="G19" s="247">
        <v>700</v>
      </c>
      <c r="H19" s="247">
        <v>1028</v>
      </c>
      <c r="I19" s="267">
        <v>349</v>
      </c>
      <c r="J19" s="267">
        <v>679</v>
      </c>
      <c r="K19" s="247">
        <v>33</v>
      </c>
      <c r="L19" s="267">
        <v>12</v>
      </c>
      <c r="M19" s="267">
        <v>21</v>
      </c>
      <c r="N19" s="98"/>
    </row>
    <row r="20" spans="1:14" s="66" customFormat="1" ht="21.75" customHeight="1">
      <c r="A20" s="100" t="s">
        <v>385</v>
      </c>
      <c r="B20" s="788" t="s">
        <v>184</v>
      </c>
      <c r="C20" s="788"/>
      <c r="D20" s="789"/>
      <c r="E20" s="248">
        <v>247</v>
      </c>
      <c r="F20" s="247">
        <v>179</v>
      </c>
      <c r="G20" s="247">
        <v>68</v>
      </c>
      <c r="H20" s="247">
        <v>95</v>
      </c>
      <c r="I20" s="247">
        <v>70</v>
      </c>
      <c r="J20" s="247">
        <v>25</v>
      </c>
      <c r="K20" s="247">
        <v>152</v>
      </c>
      <c r="L20" s="247">
        <v>109</v>
      </c>
      <c r="M20" s="247">
        <v>43</v>
      </c>
      <c r="N20" s="98"/>
    </row>
    <row r="21" spans="1:14" s="66" customFormat="1" ht="21.75" customHeight="1">
      <c r="A21" s="100"/>
      <c r="B21" s="527" t="s">
        <v>375</v>
      </c>
      <c r="C21" s="788" t="s">
        <v>137</v>
      </c>
      <c r="D21" s="789"/>
      <c r="E21" s="248">
        <v>113</v>
      </c>
      <c r="F21" s="247">
        <v>70</v>
      </c>
      <c r="G21" s="247">
        <v>43</v>
      </c>
      <c r="H21" s="247" t="s">
        <v>384</v>
      </c>
      <c r="I21" s="247" t="s">
        <v>384</v>
      </c>
      <c r="J21" s="247" t="s">
        <v>384</v>
      </c>
      <c r="K21" s="247" t="s">
        <v>384</v>
      </c>
      <c r="L21" s="247" t="s">
        <v>384</v>
      </c>
      <c r="M21" s="247" t="s">
        <v>384</v>
      </c>
      <c r="N21" s="98"/>
    </row>
    <row r="22" spans="1:14" s="66" customFormat="1" ht="21.75" customHeight="1">
      <c r="A22" s="100"/>
      <c r="B22" s="527" t="s">
        <v>374</v>
      </c>
      <c r="C22" s="788" t="s">
        <v>187</v>
      </c>
      <c r="D22" s="789"/>
      <c r="E22" s="248">
        <v>134</v>
      </c>
      <c r="F22" s="247">
        <v>109</v>
      </c>
      <c r="G22" s="247">
        <v>25</v>
      </c>
      <c r="H22" s="247" t="s">
        <v>384</v>
      </c>
      <c r="I22" s="247" t="s">
        <v>384</v>
      </c>
      <c r="J22" s="247" t="s">
        <v>384</v>
      </c>
      <c r="K22" s="247" t="s">
        <v>384</v>
      </c>
      <c r="L22" s="247" t="s">
        <v>384</v>
      </c>
      <c r="M22" s="247" t="s">
        <v>384</v>
      </c>
      <c r="N22" s="98"/>
    </row>
    <row r="23" spans="1:14" s="66" customFormat="1" ht="21.75" customHeight="1">
      <c r="A23" s="100" t="s">
        <v>383</v>
      </c>
      <c r="B23" s="788" t="s">
        <v>188</v>
      </c>
      <c r="C23" s="788"/>
      <c r="D23" s="789"/>
      <c r="E23" s="248">
        <v>43</v>
      </c>
      <c r="F23" s="247">
        <v>34</v>
      </c>
      <c r="G23" s="247">
        <v>9</v>
      </c>
      <c r="H23" s="247">
        <v>43</v>
      </c>
      <c r="I23" s="267">
        <v>34</v>
      </c>
      <c r="J23" s="267">
        <v>9</v>
      </c>
      <c r="K23" s="247">
        <v>0</v>
      </c>
      <c r="L23" s="267">
        <v>0</v>
      </c>
      <c r="M23" s="267">
        <v>0</v>
      </c>
      <c r="N23" s="98"/>
    </row>
    <row r="24" spans="1:14" s="66" customFormat="1" ht="21.75" customHeight="1">
      <c r="A24" s="100" t="s">
        <v>382</v>
      </c>
      <c r="B24" s="788" t="s">
        <v>189</v>
      </c>
      <c r="C24" s="788"/>
      <c r="D24" s="789"/>
      <c r="E24" s="248">
        <v>851</v>
      </c>
      <c r="F24" s="247">
        <v>541</v>
      </c>
      <c r="G24" s="247">
        <v>310</v>
      </c>
      <c r="H24" s="247">
        <v>841</v>
      </c>
      <c r="I24" s="267">
        <v>537</v>
      </c>
      <c r="J24" s="267">
        <v>304</v>
      </c>
      <c r="K24" s="247">
        <v>10</v>
      </c>
      <c r="L24" s="267">
        <v>4</v>
      </c>
      <c r="M24" s="267">
        <v>6</v>
      </c>
      <c r="N24" s="98"/>
    </row>
    <row r="25" spans="1:14" s="66" customFormat="1" ht="21.75" customHeight="1">
      <c r="A25" s="100" t="s">
        <v>381</v>
      </c>
      <c r="B25" s="788" t="s">
        <v>138</v>
      </c>
      <c r="C25" s="788"/>
      <c r="D25" s="789"/>
      <c r="E25" s="248">
        <v>101</v>
      </c>
      <c r="F25" s="247">
        <v>29</v>
      </c>
      <c r="G25" s="247">
        <v>72</v>
      </c>
      <c r="H25" s="247">
        <v>101</v>
      </c>
      <c r="I25" s="267">
        <v>29</v>
      </c>
      <c r="J25" s="267">
        <v>72</v>
      </c>
      <c r="K25" s="247">
        <v>0</v>
      </c>
      <c r="L25" s="267">
        <v>0</v>
      </c>
      <c r="M25" s="267">
        <v>0</v>
      </c>
      <c r="N25" s="98"/>
    </row>
    <row r="26" spans="1:14" s="66" customFormat="1" ht="21.75" customHeight="1">
      <c r="A26" s="100" t="s">
        <v>380</v>
      </c>
      <c r="B26" s="788" t="s">
        <v>6</v>
      </c>
      <c r="C26" s="788"/>
      <c r="D26" s="789"/>
      <c r="E26" s="248">
        <v>616</v>
      </c>
      <c r="F26" s="247">
        <v>356</v>
      </c>
      <c r="G26" s="247">
        <v>260</v>
      </c>
      <c r="H26" s="247">
        <v>531</v>
      </c>
      <c r="I26" s="267">
        <v>336</v>
      </c>
      <c r="J26" s="267">
        <v>195</v>
      </c>
      <c r="K26" s="247">
        <v>85</v>
      </c>
      <c r="L26" s="267">
        <v>20</v>
      </c>
      <c r="M26" s="267">
        <v>65</v>
      </c>
      <c r="N26" s="98"/>
    </row>
    <row r="27" spans="1:14" s="66" customFormat="1" ht="21.75" customHeight="1">
      <c r="A27" s="100" t="s">
        <v>379</v>
      </c>
      <c r="B27" s="788" t="s">
        <v>190</v>
      </c>
      <c r="C27" s="788"/>
      <c r="D27" s="789"/>
      <c r="E27" s="248">
        <v>0</v>
      </c>
      <c r="F27" s="247">
        <v>0</v>
      </c>
      <c r="G27" s="247">
        <v>0</v>
      </c>
      <c r="H27" s="247">
        <v>0</v>
      </c>
      <c r="I27" s="267">
        <v>0</v>
      </c>
      <c r="J27" s="267">
        <v>0</v>
      </c>
      <c r="K27" s="247">
        <v>0</v>
      </c>
      <c r="L27" s="267">
        <v>0</v>
      </c>
      <c r="M27" s="267">
        <v>0</v>
      </c>
      <c r="N27" s="98"/>
    </row>
    <row r="28" spans="1:14" s="66" customFormat="1" ht="21.75" customHeight="1">
      <c r="A28" s="100" t="s">
        <v>378</v>
      </c>
      <c r="B28" s="794" t="s">
        <v>191</v>
      </c>
      <c r="C28" s="794"/>
      <c r="D28" s="801"/>
      <c r="E28" s="248">
        <v>0</v>
      </c>
      <c r="F28" s="247">
        <v>0</v>
      </c>
      <c r="G28" s="247">
        <v>0</v>
      </c>
      <c r="H28" s="247">
        <v>0</v>
      </c>
      <c r="I28" s="247">
        <v>0</v>
      </c>
      <c r="J28" s="247">
        <v>0</v>
      </c>
      <c r="K28" s="247">
        <v>0</v>
      </c>
      <c r="L28" s="247">
        <v>0</v>
      </c>
      <c r="M28" s="247">
        <v>0</v>
      </c>
      <c r="N28" s="98"/>
    </row>
    <row r="29" spans="1:14" s="66" customFormat="1" ht="21.75" customHeight="1">
      <c r="A29" s="100"/>
      <c r="B29" s="527" t="s">
        <v>375</v>
      </c>
      <c r="C29" s="788" t="s">
        <v>202</v>
      </c>
      <c r="D29" s="789"/>
      <c r="E29" s="248">
        <v>0</v>
      </c>
      <c r="F29" s="247">
        <v>0</v>
      </c>
      <c r="G29" s="247">
        <v>0</v>
      </c>
      <c r="H29" s="247">
        <v>0</v>
      </c>
      <c r="I29" s="267">
        <v>0</v>
      </c>
      <c r="J29" s="267">
        <v>0</v>
      </c>
      <c r="K29" s="247">
        <v>0</v>
      </c>
      <c r="L29" s="267">
        <v>0</v>
      </c>
      <c r="M29" s="267">
        <v>0</v>
      </c>
      <c r="N29" s="98"/>
    </row>
    <row r="30" spans="1:14" s="66" customFormat="1" ht="21.75" customHeight="1">
      <c r="A30" s="100"/>
      <c r="B30" s="527" t="s">
        <v>374</v>
      </c>
      <c r="C30" s="795" t="s">
        <v>208</v>
      </c>
      <c r="D30" s="789"/>
      <c r="E30" s="248">
        <v>0</v>
      </c>
      <c r="F30" s="247">
        <v>0</v>
      </c>
      <c r="G30" s="247">
        <v>0</v>
      </c>
      <c r="H30" s="247">
        <v>0</v>
      </c>
      <c r="I30" s="267">
        <v>0</v>
      </c>
      <c r="J30" s="267">
        <v>0</v>
      </c>
      <c r="K30" s="247">
        <v>0</v>
      </c>
      <c r="L30" s="267">
        <v>0</v>
      </c>
      <c r="M30" s="267">
        <v>0</v>
      </c>
      <c r="N30" s="98"/>
    </row>
    <row r="31" spans="1:14" s="66" customFormat="1" ht="21.75" customHeight="1">
      <c r="A31" s="100"/>
      <c r="B31" s="527" t="s">
        <v>377</v>
      </c>
      <c r="C31" s="794" t="s">
        <v>195</v>
      </c>
      <c r="D31" s="801"/>
      <c r="E31" s="248">
        <v>0</v>
      </c>
      <c r="F31" s="247">
        <v>0</v>
      </c>
      <c r="G31" s="247">
        <v>0</v>
      </c>
      <c r="H31" s="247">
        <v>0</v>
      </c>
      <c r="I31" s="267">
        <v>0</v>
      </c>
      <c r="J31" s="267">
        <v>0</v>
      </c>
      <c r="K31" s="247">
        <v>0</v>
      </c>
      <c r="L31" s="267">
        <v>0</v>
      </c>
      <c r="M31" s="267">
        <v>0</v>
      </c>
      <c r="N31" s="98"/>
    </row>
    <row r="32" spans="1:14" s="66" customFormat="1" ht="21.75" customHeight="1">
      <c r="A32" s="100"/>
      <c r="B32" s="527" t="s">
        <v>56</v>
      </c>
      <c r="C32" s="794" t="s">
        <v>452</v>
      </c>
      <c r="D32" s="801"/>
      <c r="E32" s="248">
        <v>0</v>
      </c>
      <c r="F32" s="247">
        <v>0</v>
      </c>
      <c r="G32" s="247">
        <v>0</v>
      </c>
      <c r="H32" s="247">
        <v>0</v>
      </c>
      <c r="I32" s="267">
        <v>0</v>
      </c>
      <c r="J32" s="267">
        <v>0</v>
      </c>
      <c r="K32" s="247">
        <v>0</v>
      </c>
      <c r="L32" s="267">
        <v>0</v>
      </c>
      <c r="M32" s="267">
        <v>0</v>
      </c>
      <c r="N32" s="98"/>
    </row>
    <row r="33" spans="1:14" s="66" customFormat="1" ht="21.75" customHeight="1">
      <c r="A33" s="66" t="s">
        <v>376</v>
      </c>
      <c r="B33" s="794" t="s">
        <v>209</v>
      </c>
      <c r="C33" s="794"/>
      <c r="D33" s="801"/>
      <c r="E33" s="248">
        <v>4953</v>
      </c>
      <c r="F33" s="247">
        <v>2568</v>
      </c>
      <c r="G33" s="247">
        <v>2385</v>
      </c>
      <c r="H33" s="247">
        <v>3049</v>
      </c>
      <c r="I33" s="247">
        <v>1614</v>
      </c>
      <c r="J33" s="247">
        <v>1435</v>
      </c>
      <c r="K33" s="247">
        <v>1904</v>
      </c>
      <c r="L33" s="247">
        <v>954</v>
      </c>
      <c r="M33" s="247">
        <v>950</v>
      </c>
      <c r="N33" s="98"/>
    </row>
    <row r="34" spans="1:14" s="66" customFormat="1" ht="21.75" customHeight="1">
      <c r="B34" s="527" t="s">
        <v>375</v>
      </c>
      <c r="C34" s="788" t="s">
        <v>210</v>
      </c>
      <c r="D34" s="789"/>
      <c r="E34" s="248">
        <v>4710</v>
      </c>
      <c r="F34" s="247">
        <v>2554</v>
      </c>
      <c r="G34" s="247">
        <v>2156</v>
      </c>
      <c r="H34" s="247">
        <v>2812</v>
      </c>
      <c r="I34" s="267">
        <v>1600</v>
      </c>
      <c r="J34" s="267">
        <v>1212</v>
      </c>
      <c r="K34" s="247">
        <v>1898</v>
      </c>
      <c r="L34" s="267">
        <v>954</v>
      </c>
      <c r="M34" s="267">
        <v>944</v>
      </c>
      <c r="N34" s="98"/>
    </row>
    <row r="35" spans="1:14" s="66" customFormat="1" ht="21.75" customHeight="1">
      <c r="A35" s="100"/>
      <c r="B35" s="527" t="s">
        <v>374</v>
      </c>
      <c r="C35" s="788" t="s">
        <v>211</v>
      </c>
      <c r="D35" s="789"/>
      <c r="E35" s="248">
        <v>243</v>
      </c>
      <c r="F35" s="247">
        <v>14</v>
      </c>
      <c r="G35" s="247">
        <v>229</v>
      </c>
      <c r="H35" s="247">
        <v>237</v>
      </c>
      <c r="I35" s="267">
        <v>14</v>
      </c>
      <c r="J35" s="267">
        <v>223</v>
      </c>
      <c r="K35" s="247">
        <v>6</v>
      </c>
      <c r="L35" s="267">
        <v>0</v>
      </c>
      <c r="M35" s="267">
        <v>6</v>
      </c>
      <c r="N35" s="98"/>
    </row>
    <row r="36" spans="1:14" s="66" customFormat="1" ht="21.75" customHeight="1">
      <c r="A36" s="66" t="s">
        <v>373</v>
      </c>
      <c r="B36" s="788" t="s">
        <v>144</v>
      </c>
      <c r="C36" s="788"/>
      <c r="D36" s="789"/>
      <c r="E36" s="248">
        <v>851</v>
      </c>
      <c r="F36" s="247">
        <v>541</v>
      </c>
      <c r="G36" s="247">
        <v>310</v>
      </c>
      <c r="H36" s="247">
        <v>841</v>
      </c>
      <c r="I36" s="247">
        <v>537</v>
      </c>
      <c r="J36" s="247">
        <v>304</v>
      </c>
      <c r="K36" s="247">
        <v>10</v>
      </c>
      <c r="L36" s="247">
        <v>4</v>
      </c>
      <c r="M36" s="247">
        <v>6</v>
      </c>
      <c r="N36" s="98"/>
    </row>
    <row r="37" spans="1:14" s="66" customFormat="1" ht="21.75" customHeight="1">
      <c r="A37" s="100"/>
      <c r="B37" s="788" t="s">
        <v>212</v>
      </c>
      <c r="C37" s="788"/>
      <c r="D37" s="789"/>
      <c r="E37" s="248">
        <v>25</v>
      </c>
      <c r="F37" s="247">
        <v>22</v>
      </c>
      <c r="G37" s="247">
        <v>3</v>
      </c>
      <c r="H37" s="247">
        <v>25</v>
      </c>
      <c r="I37" s="247">
        <v>22</v>
      </c>
      <c r="J37" s="247">
        <v>3</v>
      </c>
      <c r="K37" s="247">
        <v>0</v>
      </c>
      <c r="L37" s="247">
        <v>0</v>
      </c>
      <c r="M37" s="247">
        <v>0</v>
      </c>
      <c r="N37" s="98"/>
    </row>
    <row r="38" spans="1:14" s="66" customFormat="1" ht="3" customHeight="1">
      <c r="A38" s="102"/>
      <c r="B38" s="102"/>
      <c r="C38" s="102"/>
      <c r="D38" s="102"/>
      <c r="E38" s="103"/>
      <c r="F38" s="104"/>
      <c r="G38" s="104"/>
      <c r="H38" s="104"/>
      <c r="I38" s="104"/>
      <c r="J38" s="104"/>
      <c r="K38" s="104"/>
      <c r="L38" s="104"/>
      <c r="M38" s="104"/>
      <c r="N38" s="98"/>
    </row>
    <row r="39" spans="1:14" s="66" customFormat="1">
      <c r="C39" s="118" t="s">
        <v>372</v>
      </c>
      <c r="D39" s="370" t="s">
        <v>371</v>
      </c>
      <c r="E39" s="370"/>
      <c r="F39" s="370"/>
    </row>
  </sheetData>
  <mergeCells count="33">
    <mergeCell ref="A6:B6"/>
    <mergeCell ref="B23:D23"/>
    <mergeCell ref="B24:D24"/>
    <mergeCell ref="B25:D25"/>
    <mergeCell ref="B26:D26"/>
    <mergeCell ref="C14:D14"/>
    <mergeCell ref="C15:D15"/>
    <mergeCell ref="B20:D20"/>
    <mergeCell ref="C21:D21"/>
    <mergeCell ref="B12:D12"/>
    <mergeCell ref="C13:D13"/>
    <mergeCell ref="B36:D36"/>
    <mergeCell ref="C16:D16"/>
    <mergeCell ref="C32:D32"/>
    <mergeCell ref="B37:D37"/>
    <mergeCell ref="B27:D27"/>
    <mergeCell ref="B28:D28"/>
    <mergeCell ref="C29:D29"/>
    <mergeCell ref="C30:D30"/>
    <mergeCell ref="C31:D31"/>
    <mergeCell ref="B33:D33"/>
    <mergeCell ref="C34:D34"/>
    <mergeCell ref="C35:D35"/>
    <mergeCell ref="C22:D22"/>
    <mergeCell ref="C17:D17"/>
    <mergeCell ref="C18:D18"/>
    <mergeCell ref="B19:D19"/>
    <mergeCell ref="B1:M1"/>
    <mergeCell ref="B2:M2"/>
    <mergeCell ref="E4:G4"/>
    <mergeCell ref="H4:J4"/>
    <mergeCell ref="K4:M4"/>
    <mergeCell ref="A4:D5"/>
  </mergeCells>
  <phoneticPr fontId="2"/>
  <pageMargins left="0.59055118110236215" right="0.59055118110236215" top="0.98425196850393704" bottom="0.59055118110236215" header="0.51181102362204722" footer="0.39370078740157483"/>
  <pageSetup paperSize="9" scale="93" firstPageNumber="42" orientation="portrait" r:id="rId1"/>
  <headerFooter scaleWithDoc="0" alignWithMargins="0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5"/>
  <dimension ref="A1:HO48"/>
  <sheetViews>
    <sheetView zoomScale="82" zoomScaleNormal="82" zoomScaleSheetLayoutView="71" workbookViewId="0">
      <pane xSplit="4" ySplit="6" topLeftCell="E7" activePane="bottomRight" state="frozen"/>
      <selection activeCell="Z53" sqref="Z53"/>
      <selection pane="topRight" activeCell="Z53" sqref="Z53"/>
      <selection pane="bottomLeft" activeCell="Z53" sqref="Z53"/>
      <selection pane="bottomRight" activeCell="S41" sqref="S41"/>
    </sheetView>
  </sheetViews>
  <sheetFormatPr defaultRowHeight="13.5"/>
  <cols>
    <col min="1" max="2" width="2.125" style="95" customWidth="1"/>
    <col min="3" max="3" width="13.875" style="95" customWidth="1"/>
    <col min="4" max="4" width="12.625" style="95" customWidth="1"/>
    <col min="5" max="13" width="6.25" style="95" customWidth="1"/>
    <col min="14" max="16384" width="9" style="95"/>
  </cols>
  <sheetData>
    <row r="1" spans="1:223" ht="19.5" customHeight="1"/>
    <row r="2" spans="1:223" ht="20.25" customHeight="1">
      <c r="A2" s="796" t="s">
        <v>226</v>
      </c>
      <c r="B2" s="796"/>
      <c r="C2" s="796"/>
      <c r="D2" s="796"/>
      <c r="E2" s="796"/>
      <c r="F2" s="796"/>
      <c r="G2" s="796"/>
      <c r="H2" s="796"/>
      <c r="I2" s="796"/>
      <c r="J2" s="796"/>
      <c r="K2" s="796"/>
      <c r="L2" s="796"/>
      <c r="M2" s="796"/>
    </row>
    <row r="3" spans="1:223" ht="3" customHeight="1" thickBot="1">
      <c r="A3" s="158"/>
      <c r="B3" s="158"/>
      <c r="C3" s="158"/>
      <c r="D3" s="158"/>
      <c r="E3" s="158"/>
      <c r="F3" s="158"/>
      <c r="G3" s="158"/>
      <c r="H3" s="158"/>
      <c r="I3" s="158"/>
      <c r="J3" s="158"/>
      <c r="K3" s="158"/>
      <c r="L3" s="158"/>
      <c r="M3" s="158"/>
    </row>
    <row r="4" spans="1:223" ht="19.5" customHeight="1" thickTop="1">
      <c r="A4" s="780" t="s">
        <v>258</v>
      </c>
      <c r="B4" s="781"/>
      <c r="C4" s="781"/>
      <c r="D4" s="781"/>
      <c r="E4" s="781" t="s">
        <v>34</v>
      </c>
      <c r="F4" s="781"/>
      <c r="G4" s="781"/>
      <c r="H4" s="784" t="s">
        <v>259</v>
      </c>
      <c r="I4" s="784"/>
      <c r="J4" s="784"/>
      <c r="K4" s="784" t="s">
        <v>252</v>
      </c>
      <c r="L4" s="784"/>
      <c r="M4" s="785"/>
      <c r="N4" s="151"/>
    </row>
    <row r="5" spans="1:223" ht="19.5" customHeight="1">
      <c r="A5" s="782"/>
      <c r="B5" s="783"/>
      <c r="C5" s="783"/>
      <c r="D5" s="783"/>
      <c r="E5" s="525" t="s">
        <v>33</v>
      </c>
      <c r="F5" s="525" t="s">
        <v>15</v>
      </c>
      <c r="G5" s="525" t="s">
        <v>16</v>
      </c>
      <c r="H5" s="525" t="s">
        <v>33</v>
      </c>
      <c r="I5" s="525" t="s">
        <v>15</v>
      </c>
      <c r="J5" s="525" t="s">
        <v>16</v>
      </c>
      <c r="K5" s="525" t="s">
        <v>33</v>
      </c>
      <c r="L5" s="525" t="s">
        <v>15</v>
      </c>
      <c r="M5" s="36" t="s">
        <v>16</v>
      </c>
      <c r="N5" s="151"/>
      <c r="O5" s="151"/>
      <c r="P5" s="151"/>
      <c r="Q5" s="151"/>
      <c r="R5" s="151"/>
      <c r="S5" s="151"/>
      <c r="T5" s="151"/>
      <c r="U5" s="151"/>
      <c r="V5" s="151"/>
      <c r="W5" s="151"/>
      <c r="X5" s="151"/>
      <c r="Y5" s="151"/>
      <c r="Z5" s="151"/>
      <c r="AA5" s="151"/>
      <c r="AB5" s="151"/>
      <c r="AC5" s="151"/>
      <c r="AD5" s="151"/>
      <c r="AE5" s="151"/>
      <c r="AF5" s="151"/>
      <c r="AG5" s="151"/>
      <c r="AH5" s="151"/>
      <c r="AI5" s="151"/>
      <c r="AJ5" s="151"/>
      <c r="AK5" s="151"/>
      <c r="AL5" s="151"/>
      <c r="AM5" s="151"/>
      <c r="AN5" s="151"/>
      <c r="AO5" s="151"/>
      <c r="AP5" s="151"/>
      <c r="AQ5" s="151"/>
      <c r="AR5" s="151"/>
      <c r="AS5" s="151"/>
      <c r="AT5" s="151"/>
      <c r="AU5" s="151"/>
      <c r="AV5" s="151"/>
      <c r="AW5" s="151"/>
      <c r="AX5" s="151"/>
      <c r="AY5" s="151"/>
      <c r="AZ5" s="151"/>
      <c r="BA5" s="151"/>
      <c r="BB5" s="151"/>
      <c r="BC5" s="151"/>
      <c r="BD5" s="151"/>
      <c r="BE5" s="151"/>
      <c r="BF5" s="151"/>
      <c r="BG5" s="151"/>
      <c r="BH5" s="151"/>
      <c r="BI5" s="151"/>
      <c r="BJ5" s="151"/>
      <c r="BK5" s="151"/>
      <c r="BL5" s="151"/>
      <c r="BM5" s="151"/>
      <c r="BN5" s="151"/>
      <c r="BO5" s="151"/>
      <c r="BP5" s="151"/>
      <c r="BQ5" s="151"/>
      <c r="BR5" s="151"/>
      <c r="BS5" s="151"/>
      <c r="BT5" s="151"/>
      <c r="BU5" s="151"/>
      <c r="BV5" s="151"/>
      <c r="BW5" s="151"/>
      <c r="BX5" s="151"/>
      <c r="BY5" s="151"/>
      <c r="BZ5" s="151"/>
      <c r="CA5" s="151"/>
      <c r="CB5" s="151"/>
      <c r="CC5" s="151"/>
      <c r="CD5" s="151"/>
      <c r="CE5" s="151"/>
      <c r="CF5" s="151"/>
      <c r="CG5" s="151"/>
      <c r="CH5" s="151"/>
      <c r="CI5" s="151"/>
      <c r="CJ5" s="151"/>
      <c r="CK5" s="151"/>
      <c r="CL5" s="151"/>
      <c r="CM5" s="151"/>
      <c r="CN5" s="151"/>
      <c r="CO5" s="151"/>
      <c r="CP5" s="151"/>
      <c r="CQ5" s="151"/>
      <c r="CR5" s="151"/>
      <c r="CS5" s="151"/>
      <c r="CT5" s="151"/>
      <c r="CU5" s="151"/>
      <c r="CV5" s="151"/>
      <c r="CW5" s="151"/>
      <c r="CX5" s="151"/>
      <c r="CY5" s="151"/>
      <c r="CZ5" s="151"/>
      <c r="DA5" s="151"/>
      <c r="DB5" s="151"/>
      <c r="DC5" s="151"/>
      <c r="DD5" s="151"/>
      <c r="DE5" s="151"/>
      <c r="DF5" s="151"/>
      <c r="DG5" s="151"/>
      <c r="DH5" s="151"/>
      <c r="DI5" s="151"/>
      <c r="DJ5" s="151"/>
      <c r="DK5" s="151"/>
      <c r="DL5" s="151"/>
      <c r="DM5" s="151"/>
      <c r="DN5" s="151"/>
      <c r="DO5" s="151"/>
      <c r="DP5" s="151"/>
      <c r="DQ5" s="151"/>
      <c r="DR5" s="151"/>
      <c r="DS5" s="151"/>
      <c r="DT5" s="151"/>
      <c r="DU5" s="151"/>
      <c r="DV5" s="151"/>
      <c r="DW5" s="151"/>
      <c r="DX5" s="151"/>
      <c r="DY5" s="151"/>
      <c r="DZ5" s="151"/>
      <c r="EA5" s="151"/>
      <c r="EB5" s="151"/>
      <c r="EC5" s="151"/>
      <c r="ED5" s="151"/>
      <c r="EE5" s="151"/>
      <c r="EF5" s="151"/>
      <c r="EG5" s="151"/>
      <c r="EH5" s="151"/>
      <c r="EI5" s="151"/>
      <c r="EJ5" s="151"/>
      <c r="EK5" s="151"/>
      <c r="EL5" s="151"/>
      <c r="EM5" s="151"/>
      <c r="EN5" s="151"/>
      <c r="EO5" s="151"/>
      <c r="EP5" s="151"/>
      <c r="EQ5" s="151"/>
      <c r="ER5" s="151"/>
      <c r="ES5" s="151"/>
      <c r="ET5" s="151"/>
      <c r="EU5" s="151"/>
      <c r="EV5" s="151"/>
      <c r="EW5" s="151"/>
      <c r="EX5" s="151"/>
      <c r="EY5" s="151"/>
      <c r="EZ5" s="151"/>
      <c r="FA5" s="151"/>
      <c r="FB5" s="151"/>
      <c r="FC5" s="151"/>
      <c r="FD5" s="151"/>
      <c r="FE5" s="151"/>
      <c r="FF5" s="151"/>
      <c r="FG5" s="151"/>
      <c r="FH5" s="151"/>
      <c r="FI5" s="151"/>
      <c r="FJ5" s="151"/>
      <c r="FK5" s="151"/>
      <c r="FL5" s="151"/>
      <c r="FM5" s="151"/>
      <c r="FN5" s="151"/>
      <c r="FO5" s="151"/>
      <c r="FP5" s="151"/>
      <c r="FQ5" s="151"/>
      <c r="FR5" s="151"/>
      <c r="FS5" s="151"/>
      <c r="FT5" s="151"/>
      <c r="FU5" s="151"/>
      <c r="FV5" s="151"/>
      <c r="FW5" s="151"/>
      <c r="FX5" s="151"/>
      <c r="FY5" s="151"/>
      <c r="FZ5" s="151"/>
      <c r="GA5" s="151"/>
      <c r="GB5" s="151"/>
      <c r="GC5" s="151"/>
      <c r="GD5" s="151"/>
      <c r="GE5" s="151"/>
      <c r="GF5" s="151"/>
      <c r="GG5" s="151"/>
      <c r="GH5" s="151"/>
      <c r="GI5" s="151"/>
      <c r="GJ5" s="151"/>
      <c r="GK5" s="151"/>
      <c r="GL5" s="151"/>
      <c r="GM5" s="151"/>
      <c r="GN5" s="151"/>
      <c r="GO5" s="151"/>
      <c r="GP5" s="151"/>
      <c r="GQ5" s="151"/>
      <c r="GR5" s="151"/>
      <c r="GS5" s="151"/>
      <c r="GT5" s="151"/>
      <c r="GU5" s="151"/>
      <c r="GV5" s="151"/>
      <c r="GW5" s="151"/>
      <c r="GX5" s="151"/>
      <c r="GY5" s="151"/>
      <c r="GZ5" s="151"/>
      <c r="HA5" s="151"/>
      <c r="HB5" s="151"/>
      <c r="HC5" s="151"/>
      <c r="HD5" s="151"/>
      <c r="HE5" s="151"/>
      <c r="HF5" s="151"/>
      <c r="HG5" s="151"/>
      <c r="HH5" s="151"/>
      <c r="HI5" s="151"/>
      <c r="HJ5" s="151"/>
      <c r="HK5" s="151"/>
      <c r="HL5" s="151"/>
      <c r="HM5" s="151"/>
      <c r="HN5" s="151"/>
      <c r="HO5" s="151"/>
    </row>
    <row r="6" spans="1:223" ht="21.75" customHeight="1">
      <c r="A6" s="805" t="s">
        <v>213</v>
      </c>
      <c r="B6" s="805"/>
      <c r="C6" s="805"/>
      <c r="D6" s="806"/>
      <c r="E6" s="264">
        <v>851</v>
      </c>
      <c r="F6" s="262">
        <v>541</v>
      </c>
      <c r="G6" s="262">
        <v>310</v>
      </c>
      <c r="H6" s="285">
        <v>841</v>
      </c>
      <c r="I6" s="262">
        <v>537</v>
      </c>
      <c r="J6" s="262">
        <v>304</v>
      </c>
      <c r="K6" s="285">
        <v>10</v>
      </c>
      <c r="L6" s="262">
        <v>4</v>
      </c>
      <c r="M6" s="262">
        <v>6</v>
      </c>
    </row>
    <row r="7" spans="1:223" s="66" customFormat="1" ht="21" customHeight="1">
      <c r="A7" s="523"/>
      <c r="B7" s="786" t="s">
        <v>214</v>
      </c>
      <c r="C7" s="786"/>
      <c r="D7" s="807"/>
      <c r="E7" s="250"/>
      <c r="F7" s="251"/>
      <c r="G7" s="251"/>
      <c r="H7" s="251"/>
      <c r="I7" s="251"/>
      <c r="J7" s="251"/>
      <c r="K7" s="251"/>
      <c r="L7" s="251"/>
      <c r="M7" s="251"/>
    </row>
    <row r="8" spans="1:223" s="66" customFormat="1" ht="16.5" customHeight="1">
      <c r="A8" s="523" t="s">
        <v>444</v>
      </c>
      <c r="B8" s="788" t="s">
        <v>215</v>
      </c>
      <c r="C8" s="788"/>
      <c r="D8" s="789"/>
      <c r="E8" s="250">
        <v>20</v>
      </c>
      <c r="F8" s="251">
        <v>14</v>
      </c>
      <c r="G8" s="251">
        <v>6</v>
      </c>
      <c r="H8" s="251">
        <v>19</v>
      </c>
      <c r="I8" s="251">
        <v>13</v>
      </c>
      <c r="J8" s="251">
        <v>6</v>
      </c>
      <c r="K8" s="251">
        <v>1</v>
      </c>
      <c r="L8" s="251">
        <v>1</v>
      </c>
      <c r="M8" s="251">
        <v>0</v>
      </c>
    </row>
    <row r="9" spans="1:223" s="66" customFormat="1" ht="16.5" customHeight="1">
      <c r="A9" s="76" t="s">
        <v>407</v>
      </c>
      <c r="B9" s="788" t="s">
        <v>216</v>
      </c>
      <c r="C9" s="788"/>
      <c r="D9" s="789"/>
      <c r="E9" s="250">
        <v>130</v>
      </c>
      <c r="F9" s="251">
        <v>27</v>
      </c>
      <c r="G9" s="251">
        <v>103</v>
      </c>
      <c r="H9" s="251">
        <v>130</v>
      </c>
      <c r="I9" s="251">
        <v>27</v>
      </c>
      <c r="J9" s="251">
        <v>103</v>
      </c>
      <c r="K9" s="251">
        <v>0</v>
      </c>
      <c r="L9" s="251">
        <v>0</v>
      </c>
      <c r="M9" s="251">
        <v>0</v>
      </c>
    </row>
    <row r="10" spans="1:223" s="66" customFormat="1" ht="16.5" customHeight="1">
      <c r="A10" s="523" t="s">
        <v>406</v>
      </c>
      <c r="B10" s="788" t="s">
        <v>217</v>
      </c>
      <c r="C10" s="788"/>
      <c r="D10" s="789"/>
      <c r="E10" s="250">
        <v>120</v>
      </c>
      <c r="F10" s="251">
        <v>40</v>
      </c>
      <c r="G10" s="251">
        <v>80</v>
      </c>
      <c r="H10" s="251">
        <v>116</v>
      </c>
      <c r="I10" s="251">
        <v>40</v>
      </c>
      <c r="J10" s="251">
        <v>76</v>
      </c>
      <c r="K10" s="251">
        <v>4</v>
      </c>
      <c r="L10" s="251">
        <v>0</v>
      </c>
      <c r="M10" s="251">
        <v>4</v>
      </c>
    </row>
    <row r="11" spans="1:223" s="66" customFormat="1" ht="16.5" customHeight="1">
      <c r="A11" s="523" t="s">
        <v>405</v>
      </c>
      <c r="B11" s="788" t="s">
        <v>218</v>
      </c>
      <c r="C11" s="788"/>
      <c r="D11" s="789"/>
      <c r="E11" s="250">
        <v>113</v>
      </c>
      <c r="F11" s="251">
        <v>38</v>
      </c>
      <c r="G11" s="251">
        <v>75</v>
      </c>
      <c r="H11" s="251">
        <v>112</v>
      </c>
      <c r="I11" s="251">
        <v>38</v>
      </c>
      <c r="J11" s="251">
        <v>74</v>
      </c>
      <c r="K11" s="251">
        <v>1</v>
      </c>
      <c r="L11" s="251">
        <v>0</v>
      </c>
      <c r="M11" s="251">
        <v>1</v>
      </c>
    </row>
    <row r="12" spans="1:223" s="66" customFormat="1" ht="16.5" customHeight="1">
      <c r="A12" s="523" t="s">
        <v>404</v>
      </c>
      <c r="B12" s="788" t="s">
        <v>219</v>
      </c>
      <c r="C12" s="788"/>
      <c r="D12" s="789"/>
      <c r="E12" s="250">
        <v>25</v>
      </c>
      <c r="F12" s="251">
        <v>19</v>
      </c>
      <c r="G12" s="251">
        <v>6</v>
      </c>
      <c r="H12" s="251">
        <v>23</v>
      </c>
      <c r="I12" s="251">
        <v>18</v>
      </c>
      <c r="J12" s="251">
        <v>5</v>
      </c>
      <c r="K12" s="251">
        <v>2</v>
      </c>
      <c r="L12" s="251">
        <v>1</v>
      </c>
      <c r="M12" s="251">
        <v>1</v>
      </c>
    </row>
    <row r="13" spans="1:223" s="66" customFormat="1" ht="16.5" customHeight="1">
      <c r="A13" s="523" t="s">
        <v>412</v>
      </c>
      <c r="B13" s="788" t="s">
        <v>428</v>
      </c>
      <c r="C13" s="788"/>
      <c r="D13" s="789"/>
      <c r="E13" s="250">
        <v>1</v>
      </c>
      <c r="F13" s="251">
        <v>1</v>
      </c>
      <c r="G13" s="251">
        <v>0</v>
      </c>
      <c r="H13" s="251">
        <v>1</v>
      </c>
      <c r="I13" s="251">
        <v>1</v>
      </c>
      <c r="J13" s="251">
        <v>0</v>
      </c>
      <c r="K13" s="251">
        <v>0</v>
      </c>
      <c r="L13" s="251">
        <v>0</v>
      </c>
      <c r="M13" s="251">
        <v>0</v>
      </c>
    </row>
    <row r="14" spans="1:223" s="66" customFormat="1" ht="16.5" customHeight="1">
      <c r="A14" s="523"/>
      <c r="B14" s="117" t="s">
        <v>251</v>
      </c>
      <c r="C14" s="788" t="s">
        <v>429</v>
      </c>
      <c r="D14" s="789"/>
      <c r="E14" s="250">
        <v>1</v>
      </c>
      <c r="F14" s="251">
        <v>1</v>
      </c>
      <c r="G14" s="251">
        <v>0</v>
      </c>
      <c r="H14" s="251">
        <v>1</v>
      </c>
      <c r="I14" s="251">
        <v>1</v>
      </c>
      <c r="J14" s="251">
        <v>0</v>
      </c>
      <c r="K14" s="251">
        <v>0</v>
      </c>
      <c r="L14" s="251">
        <v>0</v>
      </c>
      <c r="M14" s="251">
        <v>0</v>
      </c>
    </row>
    <row r="15" spans="1:223" s="66" customFormat="1" ht="16.5" customHeight="1">
      <c r="A15" s="523"/>
      <c r="B15" s="117" t="s">
        <v>411</v>
      </c>
      <c r="C15" s="788" t="s">
        <v>430</v>
      </c>
      <c r="D15" s="789"/>
      <c r="E15" s="250">
        <v>0</v>
      </c>
      <c r="F15" s="251">
        <v>0</v>
      </c>
      <c r="G15" s="251">
        <v>0</v>
      </c>
      <c r="H15" s="251">
        <v>0</v>
      </c>
      <c r="I15" s="251">
        <v>0</v>
      </c>
      <c r="J15" s="251">
        <v>0</v>
      </c>
      <c r="K15" s="251">
        <v>0</v>
      </c>
      <c r="L15" s="251">
        <v>0</v>
      </c>
      <c r="M15" s="251">
        <v>0</v>
      </c>
    </row>
    <row r="16" spans="1:223" s="66" customFormat="1" ht="16.5" customHeight="1">
      <c r="A16" s="523" t="s">
        <v>432</v>
      </c>
      <c r="B16" s="788" t="s">
        <v>427</v>
      </c>
      <c r="C16" s="788"/>
      <c r="D16" s="789"/>
      <c r="E16" s="250">
        <v>242</v>
      </c>
      <c r="F16" s="251">
        <v>216</v>
      </c>
      <c r="G16" s="251">
        <v>26</v>
      </c>
      <c r="H16" s="251">
        <v>242</v>
      </c>
      <c r="I16" s="251">
        <v>216</v>
      </c>
      <c r="J16" s="251">
        <v>26</v>
      </c>
      <c r="K16" s="251">
        <v>0</v>
      </c>
      <c r="L16" s="251">
        <v>0</v>
      </c>
      <c r="M16" s="251">
        <v>0</v>
      </c>
    </row>
    <row r="17" spans="1:13" s="66" customFormat="1" ht="16.5" customHeight="1">
      <c r="A17" s="523"/>
      <c r="B17" s="35" t="s">
        <v>251</v>
      </c>
      <c r="C17" s="788" t="s">
        <v>426</v>
      </c>
      <c r="D17" s="789"/>
      <c r="E17" s="250">
        <v>146</v>
      </c>
      <c r="F17" s="251">
        <v>127</v>
      </c>
      <c r="G17" s="251">
        <v>19</v>
      </c>
      <c r="H17" s="251">
        <v>146</v>
      </c>
      <c r="I17" s="251">
        <v>127</v>
      </c>
      <c r="J17" s="251">
        <v>19</v>
      </c>
      <c r="K17" s="251">
        <v>0</v>
      </c>
      <c r="L17" s="251">
        <v>0</v>
      </c>
      <c r="M17" s="251">
        <v>0</v>
      </c>
    </row>
    <row r="18" spans="1:13" s="66" customFormat="1" ht="16.5" customHeight="1">
      <c r="A18" s="523"/>
      <c r="B18" s="35" t="s">
        <v>411</v>
      </c>
      <c r="C18" s="788" t="s">
        <v>431</v>
      </c>
      <c r="D18" s="789"/>
      <c r="E18" s="250">
        <v>44</v>
      </c>
      <c r="F18" s="251">
        <v>42</v>
      </c>
      <c r="G18" s="251">
        <v>2</v>
      </c>
      <c r="H18" s="251">
        <v>44</v>
      </c>
      <c r="I18" s="251">
        <v>42</v>
      </c>
      <c r="J18" s="251">
        <v>2</v>
      </c>
      <c r="K18" s="251">
        <v>0</v>
      </c>
      <c r="L18" s="251">
        <v>0</v>
      </c>
      <c r="M18" s="251">
        <v>0</v>
      </c>
    </row>
    <row r="19" spans="1:13" s="66" customFormat="1" ht="16.5" customHeight="1">
      <c r="A19" s="523"/>
      <c r="B19" s="35" t="s">
        <v>410</v>
      </c>
      <c r="C19" s="788" t="s">
        <v>434</v>
      </c>
      <c r="D19" s="789"/>
      <c r="E19" s="250">
        <v>36</v>
      </c>
      <c r="F19" s="251">
        <v>36</v>
      </c>
      <c r="G19" s="251">
        <v>0</v>
      </c>
      <c r="H19" s="251">
        <v>36</v>
      </c>
      <c r="I19" s="251">
        <v>36</v>
      </c>
      <c r="J19" s="251">
        <v>0</v>
      </c>
      <c r="K19" s="251">
        <v>0</v>
      </c>
      <c r="L19" s="251">
        <v>0</v>
      </c>
      <c r="M19" s="251">
        <v>0</v>
      </c>
    </row>
    <row r="20" spans="1:13" s="66" customFormat="1" ht="16.5" customHeight="1">
      <c r="A20" s="523"/>
      <c r="B20" s="35">
        <v>4</v>
      </c>
      <c r="C20" s="788" t="s">
        <v>435</v>
      </c>
      <c r="D20" s="789"/>
      <c r="E20" s="250">
        <v>8</v>
      </c>
      <c r="F20" s="251">
        <v>6</v>
      </c>
      <c r="G20" s="251">
        <v>2</v>
      </c>
      <c r="H20" s="251">
        <v>8</v>
      </c>
      <c r="I20" s="251">
        <v>6</v>
      </c>
      <c r="J20" s="251">
        <v>2</v>
      </c>
      <c r="K20" s="251">
        <v>0</v>
      </c>
      <c r="L20" s="251">
        <v>0</v>
      </c>
      <c r="M20" s="251">
        <v>0</v>
      </c>
    </row>
    <row r="21" spans="1:13" s="66" customFormat="1" ht="16.5" customHeight="1">
      <c r="A21" s="523"/>
      <c r="B21" s="35">
        <v>5</v>
      </c>
      <c r="C21" s="788" t="s">
        <v>436</v>
      </c>
      <c r="D21" s="789"/>
      <c r="E21" s="250">
        <v>8</v>
      </c>
      <c r="F21" s="251">
        <v>5</v>
      </c>
      <c r="G21" s="251">
        <v>3</v>
      </c>
      <c r="H21" s="251">
        <v>8</v>
      </c>
      <c r="I21" s="251">
        <v>5</v>
      </c>
      <c r="J21" s="251">
        <v>3</v>
      </c>
      <c r="K21" s="251">
        <v>0</v>
      </c>
      <c r="L21" s="251">
        <v>0</v>
      </c>
      <c r="M21" s="251">
        <v>0</v>
      </c>
    </row>
    <row r="22" spans="1:13" s="66" customFormat="1" ht="16.5" customHeight="1">
      <c r="A22" s="523" t="s">
        <v>433</v>
      </c>
      <c r="B22" s="788" t="s">
        <v>437</v>
      </c>
      <c r="C22" s="808"/>
      <c r="D22" s="809"/>
      <c r="E22" s="250">
        <v>26</v>
      </c>
      <c r="F22" s="251">
        <v>24</v>
      </c>
      <c r="G22" s="251">
        <v>2</v>
      </c>
      <c r="H22" s="251">
        <v>26</v>
      </c>
      <c r="I22" s="251">
        <v>24</v>
      </c>
      <c r="J22" s="251">
        <v>2</v>
      </c>
      <c r="K22" s="251">
        <v>0</v>
      </c>
      <c r="L22" s="251">
        <v>0</v>
      </c>
      <c r="M22" s="251">
        <v>0</v>
      </c>
    </row>
    <row r="23" spans="1:13" s="66" customFormat="1" ht="16.5" customHeight="1">
      <c r="A23" s="523" t="s">
        <v>440</v>
      </c>
      <c r="B23" s="788" t="s">
        <v>438</v>
      </c>
      <c r="C23" s="788"/>
      <c r="D23" s="789"/>
      <c r="E23" s="250">
        <v>113</v>
      </c>
      <c r="F23" s="251">
        <v>112</v>
      </c>
      <c r="G23" s="251">
        <v>1</v>
      </c>
      <c r="H23" s="251">
        <v>112</v>
      </c>
      <c r="I23" s="251">
        <v>111</v>
      </c>
      <c r="J23" s="251">
        <v>1</v>
      </c>
      <c r="K23" s="251">
        <v>1</v>
      </c>
      <c r="L23" s="251">
        <v>1</v>
      </c>
      <c r="M23" s="251">
        <v>0</v>
      </c>
    </row>
    <row r="24" spans="1:13" s="66" customFormat="1" ht="16.5" customHeight="1">
      <c r="A24" s="523" t="s">
        <v>441</v>
      </c>
      <c r="B24" s="788" t="s">
        <v>439</v>
      </c>
      <c r="C24" s="788"/>
      <c r="D24" s="789"/>
      <c r="E24" s="250">
        <v>44</v>
      </c>
      <c r="F24" s="251">
        <v>34</v>
      </c>
      <c r="G24" s="251">
        <v>10</v>
      </c>
      <c r="H24" s="251">
        <v>44</v>
      </c>
      <c r="I24" s="251">
        <v>34</v>
      </c>
      <c r="J24" s="251">
        <v>10</v>
      </c>
      <c r="K24" s="251">
        <v>0</v>
      </c>
      <c r="L24" s="251">
        <v>0</v>
      </c>
      <c r="M24" s="251">
        <v>0</v>
      </c>
    </row>
    <row r="25" spans="1:13" s="66" customFormat="1" ht="16.5" customHeight="1">
      <c r="A25" s="523" t="s">
        <v>442</v>
      </c>
      <c r="B25" s="788" t="s">
        <v>201</v>
      </c>
      <c r="C25" s="788"/>
      <c r="D25" s="789"/>
      <c r="E25" s="250">
        <v>17</v>
      </c>
      <c r="F25" s="251">
        <v>16</v>
      </c>
      <c r="G25" s="251">
        <v>1</v>
      </c>
      <c r="H25" s="251">
        <v>16</v>
      </c>
      <c r="I25" s="251">
        <v>15</v>
      </c>
      <c r="J25" s="251">
        <v>1</v>
      </c>
      <c r="K25" s="251">
        <v>1</v>
      </c>
      <c r="L25" s="251">
        <v>1</v>
      </c>
      <c r="M25" s="251">
        <v>0</v>
      </c>
    </row>
    <row r="26" spans="1:13" s="66" customFormat="1" ht="21.75" customHeight="1">
      <c r="A26" s="523"/>
      <c r="B26" s="786" t="s">
        <v>220</v>
      </c>
      <c r="C26" s="786"/>
      <c r="D26" s="807"/>
      <c r="E26" s="286"/>
      <c r="F26" s="251"/>
      <c r="G26" s="251"/>
      <c r="H26" s="251"/>
      <c r="I26" s="251"/>
      <c r="J26" s="251"/>
      <c r="K26" s="251"/>
      <c r="L26" s="251"/>
      <c r="M26" s="251"/>
    </row>
    <row r="27" spans="1:13" s="66" customFormat="1" ht="16.5" customHeight="1">
      <c r="A27" s="523" t="s">
        <v>409</v>
      </c>
      <c r="B27" s="519"/>
      <c r="C27" s="788" t="s">
        <v>313</v>
      </c>
      <c r="D27" s="789"/>
      <c r="E27" s="250">
        <v>2</v>
      </c>
      <c r="F27" s="251">
        <v>1</v>
      </c>
      <c r="G27" s="251">
        <v>1</v>
      </c>
      <c r="H27" s="251">
        <v>1</v>
      </c>
      <c r="I27" s="251">
        <v>1</v>
      </c>
      <c r="J27" s="251">
        <v>0</v>
      </c>
      <c r="K27" s="251">
        <v>1</v>
      </c>
      <c r="L27" s="251">
        <v>0</v>
      </c>
      <c r="M27" s="251">
        <v>1</v>
      </c>
    </row>
    <row r="28" spans="1:13" s="66" customFormat="1" ht="16.5" customHeight="1">
      <c r="A28" s="523" t="s">
        <v>408</v>
      </c>
      <c r="B28" s="101"/>
      <c r="C28" s="788" t="s">
        <v>221</v>
      </c>
      <c r="D28" s="788"/>
      <c r="E28" s="250">
        <v>0</v>
      </c>
      <c r="F28" s="251">
        <v>0</v>
      </c>
      <c r="G28" s="251">
        <v>0</v>
      </c>
      <c r="H28" s="251">
        <v>0</v>
      </c>
      <c r="I28" s="251">
        <v>0</v>
      </c>
      <c r="J28" s="251">
        <v>0</v>
      </c>
      <c r="K28" s="251">
        <v>0</v>
      </c>
      <c r="L28" s="251">
        <v>0</v>
      </c>
      <c r="M28" s="251">
        <v>0</v>
      </c>
    </row>
    <row r="29" spans="1:13" s="66" customFormat="1" ht="16.5" customHeight="1">
      <c r="A29" s="76" t="s">
        <v>407</v>
      </c>
      <c r="B29" s="101"/>
      <c r="C29" s="788" t="s">
        <v>314</v>
      </c>
      <c r="D29" s="788"/>
      <c r="E29" s="250">
        <v>0</v>
      </c>
      <c r="F29" s="251">
        <v>0</v>
      </c>
      <c r="G29" s="251">
        <v>0</v>
      </c>
      <c r="H29" s="251">
        <v>0</v>
      </c>
      <c r="I29" s="251">
        <v>0</v>
      </c>
      <c r="J29" s="251">
        <v>0</v>
      </c>
      <c r="K29" s="251">
        <v>0</v>
      </c>
      <c r="L29" s="251">
        <v>0</v>
      </c>
      <c r="M29" s="251">
        <v>0</v>
      </c>
    </row>
    <row r="30" spans="1:13" s="66" customFormat="1" ht="16.5" customHeight="1">
      <c r="A30" s="523" t="s">
        <v>406</v>
      </c>
      <c r="B30" s="101"/>
      <c r="C30" s="788" t="s">
        <v>222</v>
      </c>
      <c r="D30" s="788"/>
      <c r="E30" s="250">
        <v>121</v>
      </c>
      <c r="F30" s="251">
        <v>115</v>
      </c>
      <c r="G30" s="251">
        <v>6</v>
      </c>
      <c r="H30" s="251">
        <v>121</v>
      </c>
      <c r="I30" s="251">
        <v>115</v>
      </c>
      <c r="J30" s="251">
        <v>6</v>
      </c>
      <c r="K30" s="251">
        <v>0</v>
      </c>
      <c r="L30" s="251">
        <v>0</v>
      </c>
      <c r="M30" s="251">
        <v>0</v>
      </c>
    </row>
    <row r="31" spans="1:13" s="66" customFormat="1" ht="16.5" customHeight="1">
      <c r="A31" s="523" t="s">
        <v>405</v>
      </c>
      <c r="B31" s="519"/>
      <c r="C31" s="788" t="s">
        <v>223</v>
      </c>
      <c r="D31" s="789"/>
      <c r="E31" s="250">
        <v>218</v>
      </c>
      <c r="F31" s="251">
        <v>160</v>
      </c>
      <c r="G31" s="251">
        <v>58</v>
      </c>
      <c r="H31" s="251">
        <v>218</v>
      </c>
      <c r="I31" s="251">
        <v>160</v>
      </c>
      <c r="J31" s="251">
        <v>58</v>
      </c>
      <c r="K31" s="251">
        <v>0</v>
      </c>
      <c r="L31" s="251">
        <v>0</v>
      </c>
      <c r="M31" s="251">
        <v>0</v>
      </c>
    </row>
    <row r="32" spans="1:13" s="66" customFormat="1" ht="16.5" customHeight="1">
      <c r="A32" s="523" t="s">
        <v>404</v>
      </c>
      <c r="B32" s="519"/>
      <c r="C32" s="788" t="s">
        <v>224</v>
      </c>
      <c r="D32" s="789"/>
      <c r="E32" s="250">
        <v>9</v>
      </c>
      <c r="F32" s="251">
        <v>8</v>
      </c>
      <c r="G32" s="251">
        <v>1</v>
      </c>
      <c r="H32" s="251">
        <v>8</v>
      </c>
      <c r="I32" s="251">
        <v>7</v>
      </c>
      <c r="J32" s="251">
        <v>1</v>
      </c>
      <c r="K32" s="251">
        <v>1</v>
      </c>
      <c r="L32" s="251">
        <v>1</v>
      </c>
      <c r="M32" s="251">
        <v>0</v>
      </c>
    </row>
    <row r="33" spans="1:13" s="66" customFormat="1" ht="16.5" customHeight="1">
      <c r="A33" s="523" t="s">
        <v>403</v>
      </c>
      <c r="B33" s="519"/>
      <c r="C33" s="788" t="s">
        <v>108</v>
      </c>
      <c r="D33" s="789"/>
      <c r="E33" s="250">
        <v>15</v>
      </c>
      <c r="F33" s="251">
        <v>7</v>
      </c>
      <c r="G33" s="251">
        <v>8</v>
      </c>
      <c r="H33" s="251">
        <v>15</v>
      </c>
      <c r="I33" s="251">
        <v>7</v>
      </c>
      <c r="J33" s="251">
        <v>8</v>
      </c>
      <c r="K33" s="251">
        <v>0</v>
      </c>
      <c r="L33" s="251">
        <v>0</v>
      </c>
      <c r="M33" s="251">
        <v>0</v>
      </c>
    </row>
    <row r="34" spans="1:13" s="66" customFormat="1" ht="16.5" customHeight="1">
      <c r="A34" s="523" t="s">
        <v>402</v>
      </c>
      <c r="B34" s="521"/>
      <c r="C34" s="794" t="s">
        <v>315</v>
      </c>
      <c r="D34" s="801"/>
      <c r="E34" s="250">
        <v>105</v>
      </c>
      <c r="F34" s="251">
        <v>70</v>
      </c>
      <c r="G34" s="251">
        <v>35</v>
      </c>
      <c r="H34" s="251">
        <v>105</v>
      </c>
      <c r="I34" s="251">
        <v>70</v>
      </c>
      <c r="J34" s="251">
        <v>35</v>
      </c>
      <c r="K34" s="251">
        <v>0</v>
      </c>
      <c r="L34" s="251">
        <v>0</v>
      </c>
      <c r="M34" s="251">
        <v>0</v>
      </c>
    </row>
    <row r="35" spans="1:13" s="66" customFormat="1" ht="16.5" customHeight="1">
      <c r="A35" s="523" t="s">
        <v>401</v>
      </c>
      <c r="B35" s="35"/>
      <c r="C35" s="788" t="s">
        <v>341</v>
      </c>
      <c r="D35" s="789"/>
      <c r="E35" s="250">
        <v>128</v>
      </c>
      <c r="F35" s="251">
        <v>48</v>
      </c>
      <c r="G35" s="251">
        <v>80</v>
      </c>
      <c r="H35" s="251">
        <v>126</v>
      </c>
      <c r="I35" s="251">
        <v>48</v>
      </c>
      <c r="J35" s="251">
        <v>78</v>
      </c>
      <c r="K35" s="251">
        <v>2</v>
      </c>
      <c r="L35" s="251">
        <v>0</v>
      </c>
      <c r="M35" s="251">
        <v>2</v>
      </c>
    </row>
    <row r="36" spans="1:13" s="66" customFormat="1" ht="16.5" customHeight="1">
      <c r="A36" s="523" t="s">
        <v>400</v>
      </c>
      <c r="B36" s="35"/>
      <c r="C36" s="788" t="s">
        <v>316</v>
      </c>
      <c r="D36" s="789"/>
      <c r="E36" s="250">
        <v>2</v>
      </c>
      <c r="F36" s="251">
        <v>0</v>
      </c>
      <c r="G36" s="251">
        <v>2</v>
      </c>
      <c r="H36" s="251">
        <v>2</v>
      </c>
      <c r="I36" s="251">
        <v>0</v>
      </c>
      <c r="J36" s="251">
        <v>2</v>
      </c>
      <c r="K36" s="251">
        <v>0</v>
      </c>
      <c r="L36" s="251">
        <v>0</v>
      </c>
      <c r="M36" s="251">
        <v>0</v>
      </c>
    </row>
    <row r="37" spans="1:13" s="66" customFormat="1" ht="16.5" customHeight="1">
      <c r="A37" s="523" t="s">
        <v>399</v>
      </c>
      <c r="B37" s="35"/>
      <c r="C37" s="794" t="s">
        <v>317</v>
      </c>
      <c r="D37" s="801"/>
      <c r="E37" s="250">
        <v>13</v>
      </c>
      <c r="F37" s="251">
        <v>6</v>
      </c>
      <c r="G37" s="251">
        <v>7</v>
      </c>
      <c r="H37" s="251">
        <v>12</v>
      </c>
      <c r="I37" s="251">
        <v>6</v>
      </c>
      <c r="J37" s="251">
        <v>6</v>
      </c>
      <c r="K37" s="251">
        <v>1</v>
      </c>
      <c r="L37" s="251">
        <v>0</v>
      </c>
      <c r="M37" s="251">
        <v>1</v>
      </c>
    </row>
    <row r="38" spans="1:13" s="66" customFormat="1" ht="16.5" customHeight="1">
      <c r="A38" s="523" t="s">
        <v>398</v>
      </c>
      <c r="B38" s="519"/>
      <c r="C38" s="788" t="s">
        <v>318</v>
      </c>
      <c r="D38" s="789"/>
      <c r="E38" s="250">
        <v>16</v>
      </c>
      <c r="F38" s="251">
        <v>10</v>
      </c>
      <c r="G38" s="251">
        <v>6</v>
      </c>
      <c r="H38" s="251">
        <v>15</v>
      </c>
      <c r="I38" s="251">
        <v>9</v>
      </c>
      <c r="J38" s="251">
        <v>6</v>
      </c>
      <c r="K38" s="251">
        <v>1</v>
      </c>
      <c r="L38" s="251">
        <v>1</v>
      </c>
      <c r="M38" s="251">
        <v>0</v>
      </c>
    </row>
    <row r="39" spans="1:13" s="66" customFormat="1" ht="16.5" customHeight="1">
      <c r="A39" s="523" t="s">
        <v>397</v>
      </c>
      <c r="B39" s="521"/>
      <c r="C39" s="794" t="s">
        <v>319</v>
      </c>
      <c r="D39" s="801"/>
      <c r="E39" s="250">
        <v>43</v>
      </c>
      <c r="F39" s="251">
        <v>21</v>
      </c>
      <c r="G39" s="251">
        <v>22</v>
      </c>
      <c r="H39" s="251">
        <v>42</v>
      </c>
      <c r="I39" s="251">
        <v>21</v>
      </c>
      <c r="J39" s="251">
        <v>21</v>
      </c>
      <c r="K39" s="251">
        <v>1</v>
      </c>
      <c r="L39" s="251">
        <v>0</v>
      </c>
      <c r="M39" s="251">
        <v>1</v>
      </c>
    </row>
    <row r="40" spans="1:13" s="66" customFormat="1" ht="16.5" customHeight="1">
      <c r="A40" s="523" t="s">
        <v>396</v>
      </c>
      <c r="B40" s="521"/>
      <c r="C40" s="794" t="s">
        <v>320</v>
      </c>
      <c r="D40" s="801"/>
      <c r="E40" s="250">
        <v>41</v>
      </c>
      <c r="F40" s="251">
        <v>16</v>
      </c>
      <c r="G40" s="251">
        <v>25</v>
      </c>
      <c r="H40" s="251">
        <v>41</v>
      </c>
      <c r="I40" s="251">
        <v>16</v>
      </c>
      <c r="J40" s="251">
        <v>25</v>
      </c>
      <c r="K40" s="251">
        <v>0</v>
      </c>
      <c r="L40" s="251">
        <v>0</v>
      </c>
      <c r="M40" s="251">
        <v>0</v>
      </c>
    </row>
    <row r="41" spans="1:13" s="66" customFormat="1" ht="16.5" customHeight="1">
      <c r="A41" s="523" t="s">
        <v>395</v>
      </c>
      <c r="B41" s="521"/>
      <c r="C41" s="794" t="s">
        <v>321</v>
      </c>
      <c r="D41" s="801"/>
      <c r="E41" s="250">
        <v>4</v>
      </c>
      <c r="F41" s="251">
        <v>2</v>
      </c>
      <c r="G41" s="251">
        <v>2</v>
      </c>
      <c r="H41" s="251">
        <v>3</v>
      </c>
      <c r="I41" s="251">
        <v>1</v>
      </c>
      <c r="J41" s="251">
        <v>2</v>
      </c>
      <c r="K41" s="251">
        <v>1</v>
      </c>
      <c r="L41" s="251">
        <v>1</v>
      </c>
      <c r="M41" s="251">
        <v>0</v>
      </c>
    </row>
    <row r="42" spans="1:13" s="66" customFormat="1" ht="16.5" customHeight="1">
      <c r="A42" s="523" t="s">
        <v>394</v>
      </c>
      <c r="B42" s="521"/>
      <c r="C42" s="794" t="s">
        <v>322</v>
      </c>
      <c r="D42" s="801"/>
      <c r="E42" s="250">
        <v>47</v>
      </c>
      <c r="F42" s="251">
        <v>11</v>
      </c>
      <c r="G42" s="251">
        <v>36</v>
      </c>
      <c r="H42" s="251">
        <v>47</v>
      </c>
      <c r="I42" s="251">
        <v>11</v>
      </c>
      <c r="J42" s="251">
        <v>36</v>
      </c>
      <c r="K42" s="251">
        <v>0</v>
      </c>
      <c r="L42" s="251">
        <v>0</v>
      </c>
      <c r="M42" s="251">
        <v>0</v>
      </c>
    </row>
    <row r="43" spans="1:13" s="66" customFormat="1" ht="16.5" customHeight="1">
      <c r="A43" s="523" t="s">
        <v>393</v>
      </c>
      <c r="B43" s="521"/>
      <c r="C43" s="794" t="s">
        <v>333</v>
      </c>
      <c r="D43" s="801"/>
      <c r="E43" s="250">
        <v>4</v>
      </c>
      <c r="F43" s="251">
        <v>0</v>
      </c>
      <c r="G43" s="251">
        <v>4</v>
      </c>
      <c r="H43" s="251">
        <v>4</v>
      </c>
      <c r="I43" s="251">
        <v>0</v>
      </c>
      <c r="J43" s="251">
        <v>4</v>
      </c>
      <c r="K43" s="251">
        <v>0</v>
      </c>
      <c r="L43" s="251">
        <v>0</v>
      </c>
      <c r="M43" s="251">
        <v>0</v>
      </c>
    </row>
    <row r="44" spans="1:13" s="66" customFormat="1" ht="16.5" customHeight="1">
      <c r="A44" s="523" t="s">
        <v>392</v>
      </c>
      <c r="B44" s="521"/>
      <c r="C44" s="794" t="s">
        <v>323</v>
      </c>
      <c r="D44" s="801"/>
      <c r="E44" s="250">
        <v>53</v>
      </c>
      <c r="F44" s="251">
        <v>39</v>
      </c>
      <c r="G44" s="251">
        <v>14</v>
      </c>
      <c r="H44" s="251">
        <v>53</v>
      </c>
      <c r="I44" s="251">
        <v>39</v>
      </c>
      <c r="J44" s="251">
        <v>14</v>
      </c>
      <c r="K44" s="251">
        <v>0</v>
      </c>
      <c r="L44" s="251">
        <v>0</v>
      </c>
      <c r="M44" s="251">
        <v>0</v>
      </c>
    </row>
    <row r="45" spans="1:13" s="66" customFormat="1" ht="16.5" customHeight="1">
      <c r="A45" s="523" t="s">
        <v>391</v>
      </c>
      <c r="B45" s="35"/>
      <c r="C45" s="788" t="s">
        <v>334</v>
      </c>
      <c r="D45" s="789"/>
      <c r="E45" s="250">
        <v>19</v>
      </c>
      <c r="F45" s="251">
        <v>17</v>
      </c>
      <c r="G45" s="251">
        <v>2</v>
      </c>
      <c r="H45" s="251">
        <v>18</v>
      </c>
      <c r="I45" s="251">
        <v>17</v>
      </c>
      <c r="J45" s="251">
        <v>1</v>
      </c>
      <c r="K45" s="251">
        <v>1</v>
      </c>
      <c r="L45" s="251">
        <v>0</v>
      </c>
      <c r="M45" s="251">
        <v>1</v>
      </c>
    </row>
    <row r="46" spans="1:13" s="66" customFormat="1" ht="16.5" customHeight="1">
      <c r="A46" s="523" t="s">
        <v>390</v>
      </c>
      <c r="B46" s="35"/>
      <c r="C46" s="788" t="s">
        <v>201</v>
      </c>
      <c r="D46" s="789"/>
      <c r="E46" s="250">
        <v>11</v>
      </c>
      <c r="F46" s="251">
        <v>10</v>
      </c>
      <c r="G46" s="251">
        <v>1</v>
      </c>
      <c r="H46" s="251">
        <v>10</v>
      </c>
      <c r="I46" s="251">
        <v>9</v>
      </c>
      <c r="J46" s="251">
        <v>1</v>
      </c>
      <c r="K46" s="251">
        <v>1</v>
      </c>
      <c r="L46" s="251">
        <v>1</v>
      </c>
      <c r="M46" s="251">
        <v>0</v>
      </c>
    </row>
    <row r="47" spans="1:13" ht="3" customHeight="1">
      <c r="A47" s="84"/>
      <c r="B47" s="84"/>
      <c r="C47" s="84"/>
      <c r="D47" s="84"/>
      <c r="E47" s="154"/>
      <c r="F47" s="153"/>
      <c r="G47" s="153"/>
      <c r="H47" s="153"/>
      <c r="I47" s="153"/>
      <c r="J47" s="153"/>
      <c r="K47" s="153"/>
      <c r="L47" s="153"/>
      <c r="M47" s="153"/>
    </row>
    <row r="48" spans="1:13">
      <c r="I48" s="108"/>
      <c r="J48" s="108"/>
      <c r="K48" s="108"/>
      <c r="L48" s="108"/>
      <c r="M48" s="108"/>
    </row>
  </sheetData>
  <mergeCells count="46">
    <mergeCell ref="C38:D38"/>
    <mergeCell ref="C39:D39"/>
    <mergeCell ref="C45:D45"/>
    <mergeCell ref="C46:D46"/>
    <mergeCell ref="C40:D40"/>
    <mergeCell ref="C41:D41"/>
    <mergeCell ref="C42:D42"/>
    <mergeCell ref="C43:D43"/>
    <mergeCell ref="C44:D44"/>
    <mergeCell ref="C33:D33"/>
    <mergeCell ref="C34:D34"/>
    <mergeCell ref="C35:D35"/>
    <mergeCell ref="C36:D36"/>
    <mergeCell ref="C37:D37"/>
    <mergeCell ref="B23:D23"/>
    <mergeCell ref="B24:D24"/>
    <mergeCell ref="C30:D30"/>
    <mergeCell ref="C31:D31"/>
    <mergeCell ref="C32:D32"/>
    <mergeCell ref="B26:D26"/>
    <mergeCell ref="C27:D27"/>
    <mergeCell ref="C28:D28"/>
    <mergeCell ref="C29:D29"/>
    <mergeCell ref="B25:D25"/>
    <mergeCell ref="B22:D22"/>
    <mergeCell ref="B16:D16"/>
    <mergeCell ref="C17:D17"/>
    <mergeCell ref="C18:D18"/>
    <mergeCell ref="C19:D19"/>
    <mergeCell ref="C20:D20"/>
    <mergeCell ref="C21:D21"/>
    <mergeCell ref="B11:D11"/>
    <mergeCell ref="B12:D12"/>
    <mergeCell ref="B13:D13"/>
    <mergeCell ref="C14:D14"/>
    <mergeCell ref="C15:D15"/>
    <mergeCell ref="A6:D6"/>
    <mergeCell ref="B7:D7"/>
    <mergeCell ref="B8:D8"/>
    <mergeCell ref="B9:D9"/>
    <mergeCell ref="B10:D10"/>
    <mergeCell ref="A2:M2"/>
    <mergeCell ref="A4:D5"/>
    <mergeCell ref="E4:G4"/>
    <mergeCell ref="H4:J4"/>
    <mergeCell ref="K4:M4"/>
  </mergeCells>
  <phoneticPr fontId="2"/>
  <pageMargins left="0.59055118110236215" right="0.59055118110236215" top="0.98425196850393704" bottom="0.59055118110236215" header="0.51181102362204722" footer="0.39370078740157483"/>
  <pageSetup paperSize="9" scale="93" firstPageNumber="43" orientation="portrait" r:id="rId1"/>
  <headerFooter scaleWithDoc="0" alignWithMargins="0"/>
  <colBreaks count="1" manualBreakCount="1">
    <brk id="13" max="1048575" man="1"/>
  </col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pageSetUpPr fitToPage="1"/>
  </sheetPr>
  <dimension ref="A1:P27"/>
  <sheetViews>
    <sheetView showGridLines="0" zoomScaleNormal="100" workbookViewId="0">
      <selection activeCell="K38" sqref="K38"/>
    </sheetView>
  </sheetViews>
  <sheetFormatPr defaultRowHeight="13.5"/>
  <cols>
    <col min="1" max="1" width="9.625" customWidth="1"/>
    <col min="2" max="3" width="6.375" customWidth="1"/>
    <col min="4" max="4" width="6.875" customWidth="1"/>
    <col min="5" max="9" width="6.375" customWidth="1"/>
    <col min="10" max="10" width="6.5" customWidth="1"/>
    <col min="11" max="13" width="6.375" customWidth="1"/>
    <col min="14" max="14" width="7.375" customWidth="1"/>
  </cols>
  <sheetData>
    <row r="1" spans="1:16" ht="21.75" customHeight="1" thickBot="1">
      <c r="A1" s="814" t="s">
        <v>420</v>
      </c>
      <c r="B1" s="814"/>
      <c r="C1" s="814"/>
      <c r="D1" s="814"/>
      <c r="E1" s="814"/>
      <c r="F1" s="814"/>
      <c r="G1" s="814"/>
      <c r="H1" s="814"/>
      <c r="I1" s="814"/>
      <c r="J1" s="814"/>
      <c r="K1" s="814"/>
      <c r="L1" s="814"/>
      <c r="M1" s="814"/>
      <c r="N1" s="814"/>
    </row>
    <row r="2" spans="1:16" ht="3" customHeight="1">
      <c r="A2" s="6"/>
      <c r="B2" s="6"/>
      <c r="C2" s="6"/>
      <c r="D2" s="6"/>
      <c r="E2" s="403"/>
      <c r="F2" s="403"/>
      <c r="G2" s="403"/>
      <c r="H2" s="403"/>
      <c r="I2" s="403"/>
      <c r="J2" s="6"/>
      <c r="K2" s="6"/>
      <c r="L2" s="6"/>
      <c r="M2" s="6"/>
      <c r="N2" s="1"/>
    </row>
    <row r="3" spans="1:16" ht="18" customHeight="1">
      <c r="A3" s="820" t="s">
        <v>9</v>
      </c>
      <c r="B3" s="815" t="s">
        <v>35</v>
      </c>
      <c r="C3" s="815" t="s">
        <v>11</v>
      </c>
      <c r="D3" s="815" t="s">
        <v>516</v>
      </c>
      <c r="E3" s="815"/>
      <c r="F3" s="815"/>
      <c r="G3" s="815" t="s">
        <v>13</v>
      </c>
      <c r="H3" s="815"/>
      <c r="I3" s="815"/>
      <c r="J3" s="815" t="s">
        <v>151</v>
      </c>
      <c r="K3" s="815"/>
      <c r="L3" s="816" t="s">
        <v>147</v>
      </c>
      <c r="M3" s="817"/>
      <c r="N3" s="818" t="s">
        <v>517</v>
      </c>
      <c r="O3" s="1"/>
    </row>
    <row r="4" spans="1:16" ht="18" customHeight="1">
      <c r="A4" s="821"/>
      <c r="B4" s="815"/>
      <c r="C4" s="815"/>
      <c r="D4" s="569" t="s">
        <v>14</v>
      </c>
      <c r="E4" s="569" t="s">
        <v>15</v>
      </c>
      <c r="F4" s="569" t="s">
        <v>16</v>
      </c>
      <c r="G4" s="569" t="s">
        <v>14</v>
      </c>
      <c r="H4" s="569" t="s">
        <v>15</v>
      </c>
      <c r="I4" s="569" t="s">
        <v>16</v>
      </c>
      <c r="J4" s="561" t="s">
        <v>518</v>
      </c>
      <c r="K4" s="569" t="s">
        <v>17</v>
      </c>
      <c r="L4" s="561" t="s">
        <v>518</v>
      </c>
      <c r="M4" s="569" t="s">
        <v>17</v>
      </c>
      <c r="N4" s="819"/>
      <c r="O4" s="1"/>
    </row>
    <row r="5" spans="1:16" ht="17.25" customHeight="1">
      <c r="A5" s="5"/>
      <c r="B5" s="810" t="s">
        <v>30</v>
      </c>
      <c r="C5" s="811"/>
      <c r="D5" s="811"/>
      <c r="E5" s="811"/>
      <c r="F5" s="811"/>
      <c r="G5" s="811"/>
      <c r="H5" s="811"/>
      <c r="I5" s="811"/>
      <c r="J5" s="811"/>
      <c r="K5" s="811"/>
      <c r="L5" s="811"/>
      <c r="M5" s="811"/>
      <c r="N5" s="811"/>
    </row>
    <row r="6" spans="1:16" s="11" customFormat="1" ht="15.2" customHeight="1">
      <c r="A6" s="175">
        <v>24</v>
      </c>
      <c r="B6" s="176">
        <v>86</v>
      </c>
      <c r="C6" s="177">
        <v>822</v>
      </c>
      <c r="D6" s="177">
        <v>23388</v>
      </c>
      <c r="E6" s="177">
        <v>11943</v>
      </c>
      <c r="F6" s="177">
        <v>11445</v>
      </c>
      <c r="G6" s="177">
        <v>1251</v>
      </c>
      <c r="H6" s="177">
        <v>86</v>
      </c>
      <c r="I6" s="177">
        <v>1165</v>
      </c>
      <c r="J6" s="203">
        <v>271.95348837209303</v>
      </c>
      <c r="K6" s="203">
        <v>14.546511627906977</v>
      </c>
      <c r="L6" s="203">
        <v>28.452554744525546</v>
      </c>
      <c r="M6" s="203">
        <v>1.5218978102189782</v>
      </c>
      <c r="N6" s="203">
        <v>18.695443645083934</v>
      </c>
    </row>
    <row r="7" spans="1:16" s="11" customFormat="1" ht="15.2" customHeight="1">
      <c r="A7" s="175">
        <v>25</v>
      </c>
      <c r="B7" s="176">
        <v>86</v>
      </c>
      <c r="C7" s="177">
        <v>825</v>
      </c>
      <c r="D7" s="177">
        <v>23204</v>
      </c>
      <c r="E7" s="177">
        <v>11900</v>
      </c>
      <c r="F7" s="177">
        <v>11304</v>
      </c>
      <c r="G7" s="177">
        <v>1250</v>
      </c>
      <c r="H7" s="177">
        <v>88</v>
      </c>
      <c r="I7" s="177">
        <v>1162</v>
      </c>
      <c r="J7" s="203">
        <v>269.81395348837208</v>
      </c>
      <c r="K7" s="203">
        <v>14.534883720930232</v>
      </c>
      <c r="L7" s="203">
        <v>28.126060606060605</v>
      </c>
      <c r="M7" s="203">
        <v>1.5151515151515151</v>
      </c>
      <c r="N7" s="203">
        <v>18.563199999999998</v>
      </c>
    </row>
    <row r="8" spans="1:16" s="11" customFormat="1" ht="15.2" customHeight="1">
      <c r="A8" s="175">
        <v>26</v>
      </c>
      <c r="B8" s="176">
        <v>86</v>
      </c>
      <c r="C8" s="177">
        <v>816</v>
      </c>
      <c r="D8" s="177">
        <v>22573</v>
      </c>
      <c r="E8" s="177">
        <v>11487</v>
      </c>
      <c r="F8" s="177">
        <v>11086</v>
      </c>
      <c r="G8" s="177">
        <v>1275</v>
      </c>
      <c r="H8" s="177">
        <v>92</v>
      </c>
      <c r="I8" s="177">
        <v>1183</v>
      </c>
      <c r="J8" s="203">
        <v>262.47674418604652</v>
      </c>
      <c r="K8" s="203">
        <v>14.825581395348838</v>
      </c>
      <c r="L8" s="203">
        <v>27.662990196078432</v>
      </c>
      <c r="M8" s="203">
        <v>1.5625</v>
      </c>
      <c r="N8" s="203">
        <v>17.704313725490195</v>
      </c>
    </row>
    <row r="9" spans="1:16" ht="12.75" customHeight="1">
      <c r="A9" s="175"/>
      <c r="B9" s="178"/>
      <c r="C9" s="179"/>
      <c r="D9" s="179"/>
      <c r="E9" s="179"/>
      <c r="F9" s="179"/>
      <c r="G9" s="179"/>
      <c r="H9" s="179"/>
      <c r="I9" s="179"/>
      <c r="J9" s="203"/>
      <c r="K9" s="203"/>
      <c r="L9" s="203"/>
      <c r="M9" s="203"/>
      <c r="N9" s="203"/>
    </row>
    <row r="10" spans="1:16" s="161" customFormat="1" ht="15.2" customHeight="1">
      <c r="A10" s="175">
        <v>27</v>
      </c>
      <c r="B10" s="176">
        <v>85</v>
      </c>
      <c r="C10" s="177">
        <v>805</v>
      </c>
      <c r="D10" s="177">
        <v>21929</v>
      </c>
      <c r="E10" s="177">
        <v>11161</v>
      </c>
      <c r="F10" s="177">
        <v>10768</v>
      </c>
      <c r="G10" s="177">
        <v>1271</v>
      </c>
      <c r="H10" s="177">
        <v>88</v>
      </c>
      <c r="I10" s="177">
        <v>1183</v>
      </c>
      <c r="J10" s="203">
        <v>257.98823529411766</v>
      </c>
      <c r="K10" s="203">
        <v>14.952941176470588</v>
      </c>
      <c r="L10" s="203">
        <v>27.240993788819875</v>
      </c>
      <c r="M10" s="203">
        <v>1.5788819875776396</v>
      </c>
      <c r="N10" s="203">
        <v>17.253343823760819</v>
      </c>
    </row>
    <row r="11" spans="1:16" s="11" customFormat="1" ht="15.2" customHeight="1">
      <c r="A11" s="194" t="s">
        <v>59</v>
      </c>
      <c r="B11" s="176">
        <v>0</v>
      </c>
      <c r="C11" s="177">
        <v>0</v>
      </c>
      <c r="D11" s="177">
        <v>0</v>
      </c>
      <c r="E11" s="177">
        <v>0</v>
      </c>
      <c r="F11" s="177">
        <v>0</v>
      </c>
      <c r="G11" s="177">
        <v>0</v>
      </c>
      <c r="H11" s="177">
        <v>0</v>
      </c>
      <c r="I11" s="177">
        <v>0</v>
      </c>
      <c r="J11" s="203">
        <v>0</v>
      </c>
      <c r="K11" s="203">
        <v>0</v>
      </c>
      <c r="L11" s="203">
        <v>0</v>
      </c>
      <c r="M11" s="203">
        <v>0</v>
      </c>
      <c r="N11" s="203">
        <v>0</v>
      </c>
    </row>
    <row r="12" spans="1:16" s="11" customFormat="1" ht="14.25" customHeight="1">
      <c r="A12" s="194" t="s">
        <v>70</v>
      </c>
      <c r="B12" s="176">
        <v>85</v>
      </c>
      <c r="C12" s="177">
        <v>805</v>
      </c>
      <c r="D12" s="177">
        <v>21929</v>
      </c>
      <c r="E12" s="177">
        <v>11161</v>
      </c>
      <c r="F12" s="177">
        <v>10768</v>
      </c>
      <c r="G12" s="177">
        <v>1271</v>
      </c>
      <c r="H12" s="177">
        <v>88</v>
      </c>
      <c r="I12" s="177">
        <v>1183</v>
      </c>
      <c r="J12" s="203">
        <v>257.98823529411766</v>
      </c>
      <c r="K12" s="203">
        <v>14.952941176470588</v>
      </c>
      <c r="L12" s="203">
        <v>27.240993788819875</v>
      </c>
      <c r="M12" s="203">
        <v>1.5788819875776396</v>
      </c>
      <c r="N12" s="203">
        <v>17.253343823760819</v>
      </c>
    </row>
    <row r="13" spans="1:16" ht="12.75" customHeight="1">
      <c r="A13" s="5"/>
      <c r="B13" s="178"/>
      <c r="C13" s="179"/>
      <c r="D13" s="179"/>
      <c r="E13" s="179"/>
      <c r="F13" s="179"/>
      <c r="G13" s="179"/>
      <c r="H13" s="179"/>
      <c r="I13" s="179"/>
      <c r="J13" s="203"/>
      <c r="K13" s="203"/>
      <c r="L13" s="203"/>
      <c r="M13" s="203"/>
      <c r="N13" s="203"/>
    </row>
    <row r="14" spans="1:16" s="161" customFormat="1" ht="14.25" customHeight="1">
      <c r="A14" s="398">
        <v>28</v>
      </c>
      <c r="B14" s="399">
        <v>83</v>
      </c>
      <c r="C14" s="400">
        <v>774</v>
      </c>
      <c r="D14" s="400">
        <v>20947</v>
      </c>
      <c r="E14" s="400">
        <v>10682</v>
      </c>
      <c r="F14" s="400">
        <v>10265</v>
      </c>
      <c r="G14" s="400">
        <v>1223</v>
      </c>
      <c r="H14" s="400">
        <v>79</v>
      </c>
      <c r="I14" s="400">
        <v>1144</v>
      </c>
      <c r="J14" s="401">
        <v>252.37349397590361</v>
      </c>
      <c r="K14" s="401">
        <v>14.734939759036145</v>
      </c>
      <c r="L14" s="401">
        <v>27.063307493540051</v>
      </c>
      <c r="M14" s="401">
        <v>1.5801033591731266</v>
      </c>
      <c r="N14" s="401">
        <v>17.127555192150449</v>
      </c>
      <c r="P14" s="205"/>
    </row>
    <row r="15" spans="1:16" s="11" customFormat="1" ht="14.25" customHeight="1">
      <c r="A15" s="194" t="s">
        <v>59</v>
      </c>
      <c r="B15" s="176">
        <v>0</v>
      </c>
      <c r="C15" s="177">
        <v>0</v>
      </c>
      <c r="D15" s="177">
        <v>0</v>
      </c>
      <c r="E15" s="177">
        <v>0</v>
      </c>
      <c r="F15" s="177">
        <v>0</v>
      </c>
      <c r="G15" s="177">
        <v>0</v>
      </c>
      <c r="H15" s="177">
        <v>0</v>
      </c>
      <c r="I15" s="177">
        <v>0</v>
      </c>
      <c r="J15" s="203">
        <v>0</v>
      </c>
      <c r="K15" s="203">
        <v>0</v>
      </c>
      <c r="L15" s="203">
        <v>0</v>
      </c>
      <c r="M15" s="203">
        <v>0</v>
      </c>
      <c r="N15" s="203">
        <v>0</v>
      </c>
    </row>
    <row r="16" spans="1:16" s="11" customFormat="1" ht="15.2" customHeight="1">
      <c r="A16" s="194" t="s">
        <v>70</v>
      </c>
      <c r="B16" s="176">
        <v>83</v>
      </c>
      <c r="C16" s="177">
        <v>774</v>
      </c>
      <c r="D16" s="177">
        <v>20947</v>
      </c>
      <c r="E16" s="177">
        <v>10682</v>
      </c>
      <c r="F16" s="177">
        <v>10265</v>
      </c>
      <c r="G16" s="177">
        <v>1223</v>
      </c>
      <c r="H16" s="177">
        <v>79</v>
      </c>
      <c r="I16" s="177">
        <v>1144</v>
      </c>
      <c r="J16" s="203">
        <v>252.37349397590361</v>
      </c>
      <c r="K16" s="203">
        <v>14.734939759036145</v>
      </c>
      <c r="L16" s="203">
        <v>27.063307493540051</v>
      </c>
      <c r="M16" s="203">
        <v>1.5801033591731266</v>
      </c>
      <c r="N16" s="203">
        <v>17.127555192150449</v>
      </c>
    </row>
    <row r="17" spans="1:14" ht="3" customHeight="1" thickBot="1">
      <c r="A17" s="6"/>
      <c r="B17" s="396"/>
      <c r="C17" s="6"/>
      <c r="D17" s="6"/>
      <c r="E17" s="6"/>
      <c r="F17" s="6"/>
      <c r="G17" s="6"/>
      <c r="H17" s="6"/>
      <c r="I17" s="6"/>
      <c r="J17" s="6"/>
      <c r="K17" s="203">
        <v>0</v>
      </c>
      <c r="L17" s="6"/>
      <c r="M17" s="6"/>
      <c r="N17" s="180">
        <v>0</v>
      </c>
    </row>
    <row r="18" spans="1:14" ht="17.25" customHeight="1">
      <c r="A18" s="397"/>
      <c r="B18" s="812" t="s">
        <v>169</v>
      </c>
      <c r="C18" s="813"/>
      <c r="D18" s="813"/>
      <c r="E18" s="813"/>
      <c r="F18" s="813"/>
      <c r="G18" s="813"/>
      <c r="H18" s="813"/>
      <c r="I18" s="813"/>
      <c r="J18" s="813"/>
      <c r="K18" s="813"/>
      <c r="L18" s="813"/>
      <c r="M18" s="813"/>
      <c r="N18" s="813"/>
    </row>
    <row r="19" spans="1:14" s="11" customFormat="1" ht="15" customHeight="1">
      <c r="A19" s="175">
        <v>25</v>
      </c>
      <c r="B19" s="23" t="s">
        <v>305</v>
      </c>
      <c r="C19" s="24">
        <v>0.36496350364962904</v>
      </c>
      <c r="D19" s="24">
        <v>-0.78672823670258296</v>
      </c>
      <c r="E19" s="24">
        <v>-0.36004354014904649</v>
      </c>
      <c r="F19" s="24">
        <v>-1.2319790301441702</v>
      </c>
      <c r="G19" s="24">
        <v>-7.9936051159068544E-2</v>
      </c>
      <c r="H19" s="24">
        <v>2.3255813953488413</v>
      </c>
      <c r="I19" s="24">
        <v>-0.25751072961373023</v>
      </c>
      <c r="J19" s="24">
        <v>-0.80882352941176183</v>
      </c>
      <c r="K19" s="24">
        <v>0</v>
      </c>
      <c r="L19" s="24">
        <v>-1.4035087719298178</v>
      </c>
      <c r="M19" s="24">
        <v>0</v>
      </c>
      <c r="N19" s="24">
        <v>-0.53475935828876109</v>
      </c>
    </row>
    <row r="20" spans="1:14" s="11" customFormat="1" ht="15" customHeight="1">
      <c r="A20" s="175">
        <v>26</v>
      </c>
      <c r="B20" s="23" t="s">
        <v>305</v>
      </c>
      <c r="C20" s="24">
        <v>-1.0909090909090868</v>
      </c>
      <c r="D20" s="24">
        <v>-2.7193587312532297</v>
      </c>
      <c r="E20" s="24">
        <v>-3.4705882352941142</v>
      </c>
      <c r="F20" s="24">
        <v>-1.928520877565465</v>
      </c>
      <c r="G20" s="24">
        <v>2.0000000000000018</v>
      </c>
      <c r="H20" s="24">
        <v>4.5454545454545414</v>
      </c>
      <c r="I20" s="24">
        <v>1.8072289156626509</v>
      </c>
      <c r="J20" s="24">
        <v>-2.7057079318013377</v>
      </c>
      <c r="K20" s="24">
        <v>2.0689655172413834</v>
      </c>
      <c r="L20" s="24">
        <v>-1.4234875444839923</v>
      </c>
      <c r="M20" s="24">
        <v>6.6666666666666652</v>
      </c>
      <c r="N20" s="24">
        <v>-4.8387096774193612</v>
      </c>
    </row>
    <row r="21" spans="1:14" s="11" customFormat="1" ht="15.95" customHeight="1">
      <c r="A21" s="175">
        <v>27</v>
      </c>
      <c r="B21" s="23">
        <v>-1.1627906976744207</v>
      </c>
      <c r="C21" s="24">
        <v>-1.3480392156862697</v>
      </c>
      <c r="D21" s="24">
        <v>-2.8529659327515167</v>
      </c>
      <c r="E21" s="24">
        <v>-2.8379907721772457</v>
      </c>
      <c r="F21" s="24">
        <v>-2.8684827710625971</v>
      </c>
      <c r="G21" s="24">
        <v>-0.31372549019608176</v>
      </c>
      <c r="H21" s="24">
        <v>-4.3478260869565188</v>
      </c>
      <c r="I21" s="24" t="s">
        <v>305</v>
      </c>
      <c r="J21" s="24">
        <v>-1.7142857142857126</v>
      </c>
      <c r="K21" s="24">
        <v>1.3513513513513375</v>
      </c>
      <c r="L21" s="24">
        <v>-1.8050541516245522</v>
      </c>
      <c r="M21" s="24">
        <v>0</v>
      </c>
      <c r="N21" s="24">
        <v>-2.2598870056497078</v>
      </c>
    </row>
    <row r="22" spans="1:14" ht="12" customHeight="1">
      <c r="A22" s="162"/>
      <c r="B22" s="10"/>
      <c r="C22" s="9"/>
      <c r="D22" s="9"/>
      <c r="E22" s="9"/>
      <c r="F22" s="9"/>
      <c r="G22" s="9"/>
      <c r="H22" s="9"/>
      <c r="I22" s="9"/>
      <c r="J22" s="9"/>
      <c r="K22" s="9"/>
      <c r="L22" s="9"/>
      <c r="M22" s="9"/>
      <c r="N22" s="9"/>
    </row>
    <row r="23" spans="1:14" s="4" customFormat="1" ht="15.95" customHeight="1">
      <c r="A23" s="398">
        <v>28</v>
      </c>
      <c r="B23" s="414">
        <v>-2.352941176470591</v>
      </c>
      <c r="C23" s="415">
        <v>-3.8509316770186319</v>
      </c>
      <c r="D23" s="415">
        <v>-4.4780883761229457</v>
      </c>
      <c r="E23" s="415">
        <v>-4.2917301317086265</v>
      </c>
      <c r="F23" s="415">
        <v>-4.6712481426448687</v>
      </c>
      <c r="G23" s="415">
        <v>-3.7765538945711996</v>
      </c>
      <c r="H23" s="415">
        <v>-10.22727272727273</v>
      </c>
      <c r="I23" s="415">
        <v>-3.2967032967032961</v>
      </c>
      <c r="J23" s="415">
        <v>-2.1705426356589119</v>
      </c>
      <c r="K23" s="415">
        <v>-2.0000000000000018</v>
      </c>
      <c r="L23" s="415">
        <v>-0.367647058823517</v>
      </c>
      <c r="M23" s="415">
        <v>0</v>
      </c>
      <c r="N23" s="415">
        <v>-1.1560693641618491</v>
      </c>
    </row>
    <row r="24" spans="1:14" s="11" customFormat="1" ht="15.2" customHeight="1">
      <c r="A24" s="128" t="s">
        <v>59</v>
      </c>
      <c r="B24" s="234" t="s">
        <v>305</v>
      </c>
      <c r="C24" s="234" t="s">
        <v>305</v>
      </c>
      <c r="D24" s="234" t="s">
        <v>305</v>
      </c>
      <c r="E24" s="234" t="s">
        <v>305</v>
      </c>
      <c r="F24" s="234" t="s">
        <v>305</v>
      </c>
      <c r="G24" s="234" t="s">
        <v>305</v>
      </c>
      <c r="H24" s="234" t="s">
        <v>305</v>
      </c>
      <c r="I24" s="234" t="s">
        <v>305</v>
      </c>
      <c r="J24" s="234" t="s">
        <v>305</v>
      </c>
      <c r="K24" s="234" t="s">
        <v>305</v>
      </c>
      <c r="L24" s="234" t="s">
        <v>305</v>
      </c>
      <c r="M24" s="234" t="s">
        <v>305</v>
      </c>
      <c r="N24" s="234" t="s">
        <v>305</v>
      </c>
    </row>
    <row r="25" spans="1:14" s="11" customFormat="1" ht="15.2" customHeight="1">
      <c r="A25" s="194" t="s">
        <v>70</v>
      </c>
      <c r="B25" s="23">
        <v>-2.352941176470591</v>
      </c>
      <c r="C25" s="24">
        <v>-3.8509316770186319</v>
      </c>
      <c r="D25" s="24">
        <v>-4.4780883761229457</v>
      </c>
      <c r="E25" s="24">
        <v>-4.2917301317086265</v>
      </c>
      <c r="F25" s="24">
        <v>-4.6712481426448687</v>
      </c>
      <c r="G25" s="24">
        <v>-3.7765538945711996</v>
      </c>
      <c r="H25" s="24">
        <v>-10.22727272727273</v>
      </c>
      <c r="I25" s="24">
        <v>-3.2967032967032961</v>
      </c>
      <c r="J25" s="24">
        <v>-2.1705426356589119</v>
      </c>
      <c r="K25" s="24">
        <v>-2.0000000000000018</v>
      </c>
      <c r="L25" s="24">
        <v>-0.367647058823517</v>
      </c>
      <c r="M25" s="24">
        <v>0</v>
      </c>
      <c r="N25" s="24">
        <v>-1.1560693641618491</v>
      </c>
    </row>
    <row r="26" spans="1:14" ht="3" customHeight="1" thickBot="1">
      <c r="A26" s="6"/>
      <c r="B26" s="39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1"/>
    </row>
    <row r="27" spans="1:14">
      <c r="A27" s="402"/>
      <c r="B27" s="402"/>
      <c r="C27" s="402"/>
      <c r="D27" s="402"/>
      <c r="E27" s="402"/>
      <c r="F27" s="402"/>
      <c r="G27" s="402"/>
      <c r="H27" s="402"/>
      <c r="I27" s="402"/>
      <c r="J27" s="402"/>
      <c r="K27" s="402"/>
      <c r="L27" s="402"/>
      <c r="M27" s="402"/>
      <c r="N27" s="402"/>
    </row>
  </sheetData>
  <mergeCells count="11">
    <mergeCell ref="B5:N5"/>
    <mergeCell ref="B18:N18"/>
    <mergeCell ref="A1:N1"/>
    <mergeCell ref="G3:I3"/>
    <mergeCell ref="J3:K3"/>
    <mergeCell ref="L3:M3"/>
    <mergeCell ref="N3:N4"/>
    <mergeCell ref="A3:A4"/>
    <mergeCell ref="B3:B4"/>
    <mergeCell ref="C3:C4"/>
    <mergeCell ref="D3:F3"/>
  </mergeCells>
  <phoneticPr fontId="2"/>
  <pageMargins left="0.78700000000000003" right="0.78700000000000003" top="0.98399999999999999" bottom="0.98399999999999999" header="0.51200000000000001" footer="0.51200000000000001"/>
  <pageSetup paperSize="9" scale="92" orientation="portrait" horizontalDpi="300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9">
    <pageSetUpPr fitToPage="1"/>
  </sheetPr>
  <dimension ref="A1:AG42"/>
  <sheetViews>
    <sheetView zoomScale="73" zoomScaleNormal="73" zoomScaleSheetLayoutView="57" workbookViewId="0">
      <pane xSplit="1" ySplit="5" topLeftCell="B6" activePane="bottomRight" state="frozen"/>
      <selection activeCell="Z53" sqref="Z53"/>
      <selection pane="topRight" activeCell="Z53" sqref="Z53"/>
      <selection pane="bottomLeft" activeCell="Z53" sqref="Z53"/>
      <selection pane="bottomRight" activeCell="J22" sqref="J22"/>
    </sheetView>
  </sheetViews>
  <sheetFormatPr defaultRowHeight="15.95" customHeight="1"/>
  <cols>
    <col min="1" max="1" width="11.375" style="95" customWidth="1"/>
    <col min="2" max="3" width="6.375" style="95" customWidth="1"/>
    <col min="4" max="6" width="7.75" style="95" customWidth="1"/>
    <col min="7" max="25" width="6.75" style="95" customWidth="1"/>
    <col min="26" max="26" width="6.375" style="95" customWidth="1"/>
    <col min="27" max="27" width="6.75" style="95" customWidth="1"/>
    <col min="28" max="32" width="6.375" style="95" customWidth="1"/>
    <col min="33" max="33" width="11.25" style="95" customWidth="1"/>
    <col min="34" max="248" width="9" style="95"/>
    <col min="249" max="249" width="11.375" style="95" customWidth="1"/>
    <col min="250" max="251" width="6.375" style="95" customWidth="1"/>
    <col min="252" max="254" width="7.75" style="95" customWidth="1"/>
    <col min="255" max="267" width="6.75" style="95" customWidth="1"/>
    <col min="268" max="268" width="6.375" style="95" customWidth="1"/>
    <col min="269" max="269" width="6.75" style="95" customWidth="1"/>
    <col min="270" max="274" width="6.375" style="95" customWidth="1"/>
    <col min="275" max="275" width="10.375" style="95" customWidth="1"/>
    <col min="276" max="277" width="9" style="95"/>
    <col min="278" max="278" width="8.25" style="95" customWidth="1"/>
    <col min="279" max="504" width="9" style="95"/>
    <col min="505" max="505" width="11.375" style="95" customWidth="1"/>
    <col min="506" max="507" width="6.375" style="95" customWidth="1"/>
    <col min="508" max="510" width="7.75" style="95" customWidth="1"/>
    <col min="511" max="523" width="6.75" style="95" customWidth="1"/>
    <col min="524" max="524" width="6.375" style="95" customWidth="1"/>
    <col min="525" max="525" width="6.75" style="95" customWidth="1"/>
    <col min="526" max="530" width="6.375" style="95" customWidth="1"/>
    <col min="531" max="531" width="10.375" style="95" customWidth="1"/>
    <col min="532" max="533" width="9" style="95"/>
    <col min="534" max="534" width="8.25" style="95" customWidth="1"/>
    <col min="535" max="760" width="9" style="95"/>
    <col min="761" max="761" width="11.375" style="95" customWidth="1"/>
    <col min="762" max="763" width="6.375" style="95" customWidth="1"/>
    <col min="764" max="766" width="7.75" style="95" customWidth="1"/>
    <col min="767" max="779" width="6.75" style="95" customWidth="1"/>
    <col min="780" max="780" width="6.375" style="95" customWidth="1"/>
    <col min="781" max="781" width="6.75" style="95" customWidth="1"/>
    <col min="782" max="786" width="6.375" style="95" customWidth="1"/>
    <col min="787" max="787" width="10.375" style="95" customWidth="1"/>
    <col min="788" max="789" width="9" style="95"/>
    <col min="790" max="790" width="8.25" style="95" customWidth="1"/>
    <col min="791" max="1016" width="9" style="95"/>
    <col min="1017" max="1017" width="11.375" style="95" customWidth="1"/>
    <col min="1018" max="1019" width="6.375" style="95" customWidth="1"/>
    <col min="1020" max="1022" width="7.75" style="95" customWidth="1"/>
    <col min="1023" max="1035" width="6.75" style="95" customWidth="1"/>
    <col min="1036" max="1036" width="6.375" style="95" customWidth="1"/>
    <col min="1037" max="1037" width="6.75" style="95" customWidth="1"/>
    <col min="1038" max="1042" width="6.375" style="95" customWidth="1"/>
    <col min="1043" max="1043" width="10.375" style="95" customWidth="1"/>
    <col min="1044" max="1045" width="9" style="95"/>
    <col min="1046" max="1046" width="8.25" style="95" customWidth="1"/>
    <col min="1047" max="1272" width="9" style="95"/>
    <col min="1273" max="1273" width="11.375" style="95" customWidth="1"/>
    <col min="1274" max="1275" width="6.375" style="95" customWidth="1"/>
    <col min="1276" max="1278" width="7.75" style="95" customWidth="1"/>
    <col min="1279" max="1291" width="6.75" style="95" customWidth="1"/>
    <col min="1292" max="1292" width="6.375" style="95" customWidth="1"/>
    <col min="1293" max="1293" width="6.75" style="95" customWidth="1"/>
    <col min="1294" max="1298" width="6.375" style="95" customWidth="1"/>
    <col min="1299" max="1299" width="10.375" style="95" customWidth="1"/>
    <col min="1300" max="1301" width="9" style="95"/>
    <col min="1302" max="1302" width="8.25" style="95" customWidth="1"/>
    <col min="1303" max="1528" width="9" style="95"/>
    <col min="1529" max="1529" width="11.375" style="95" customWidth="1"/>
    <col min="1530" max="1531" width="6.375" style="95" customWidth="1"/>
    <col min="1532" max="1534" width="7.75" style="95" customWidth="1"/>
    <col min="1535" max="1547" width="6.75" style="95" customWidth="1"/>
    <col min="1548" max="1548" width="6.375" style="95" customWidth="1"/>
    <col min="1549" max="1549" width="6.75" style="95" customWidth="1"/>
    <col min="1550" max="1554" width="6.375" style="95" customWidth="1"/>
    <col min="1555" max="1555" width="10.375" style="95" customWidth="1"/>
    <col min="1556" max="1557" width="9" style="95"/>
    <col min="1558" max="1558" width="8.25" style="95" customWidth="1"/>
    <col min="1559" max="1784" width="9" style="95"/>
    <col min="1785" max="1785" width="11.375" style="95" customWidth="1"/>
    <col min="1786" max="1787" width="6.375" style="95" customWidth="1"/>
    <col min="1788" max="1790" width="7.75" style="95" customWidth="1"/>
    <col min="1791" max="1803" width="6.75" style="95" customWidth="1"/>
    <col min="1804" max="1804" width="6.375" style="95" customWidth="1"/>
    <col min="1805" max="1805" width="6.75" style="95" customWidth="1"/>
    <col min="1806" max="1810" width="6.375" style="95" customWidth="1"/>
    <col min="1811" max="1811" width="10.375" style="95" customWidth="1"/>
    <col min="1812" max="1813" width="9" style="95"/>
    <col min="1814" max="1814" width="8.25" style="95" customWidth="1"/>
    <col min="1815" max="2040" width="9" style="95"/>
    <col min="2041" max="2041" width="11.375" style="95" customWidth="1"/>
    <col min="2042" max="2043" width="6.375" style="95" customWidth="1"/>
    <col min="2044" max="2046" width="7.75" style="95" customWidth="1"/>
    <col min="2047" max="2059" width="6.75" style="95" customWidth="1"/>
    <col min="2060" max="2060" width="6.375" style="95" customWidth="1"/>
    <col min="2061" max="2061" width="6.75" style="95" customWidth="1"/>
    <col min="2062" max="2066" width="6.375" style="95" customWidth="1"/>
    <col min="2067" max="2067" width="10.375" style="95" customWidth="1"/>
    <col min="2068" max="2069" width="9" style="95"/>
    <col min="2070" max="2070" width="8.25" style="95" customWidth="1"/>
    <col min="2071" max="2296" width="9" style="95"/>
    <col min="2297" max="2297" width="11.375" style="95" customWidth="1"/>
    <col min="2298" max="2299" width="6.375" style="95" customWidth="1"/>
    <col min="2300" max="2302" width="7.75" style="95" customWidth="1"/>
    <col min="2303" max="2315" width="6.75" style="95" customWidth="1"/>
    <col min="2316" max="2316" width="6.375" style="95" customWidth="1"/>
    <col min="2317" max="2317" width="6.75" style="95" customWidth="1"/>
    <col min="2318" max="2322" width="6.375" style="95" customWidth="1"/>
    <col min="2323" max="2323" width="10.375" style="95" customWidth="1"/>
    <col min="2324" max="2325" width="9" style="95"/>
    <col min="2326" max="2326" width="8.25" style="95" customWidth="1"/>
    <col min="2327" max="2552" width="9" style="95"/>
    <col min="2553" max="2553" width="11.375" style="95" customWidth="1"/>
    <col min="2554" max="2555" width="6.375" style="95" customWidth="1"/>
    <col min="2556" max="2558" width="7.75" style="95" customWidth="1"/>
    <col min="2559" max="2571" width="6.75" style="95" customWidth="1"/>
    <col min="2572" max="2572" width="6.375" style="95" customWidth="1"/>
    <col min="2573" max="2573" width="6.75" style="95" customWidth="1"/>
    <col min="2574" max="2578" width="6.375" style="95" customWidth="1"/>
    <col min="2579" max="2579" width="10.375" style="95" customWidth="1"/>
    <col min="2580" max="2581" width="9" style="95"/>
    <col min="2582" max="2582" width="8.25" style="95" customWidth="1"/>
    <col min="2583" max="2808" width="9" style="95"/>
    <col min="2809" max="2809" width="11.375" style="95" customWidth="1"/>
    <col min="2810" max="2811" width="6.375" style="95" customWidth="1"/>
    <col min="2812" max="2814" width="7.75" style="95" customWidth="1"/>
    <col min="2815" max="2827" width="6.75" style="95" customWidth="1"/>
    <col min="2828" max="2828" width="6.375" style="95" customWidth="1"/>
    <col min="2829" max="2829" width="6.75" style="95" customWidth="1"/>
    <col min="2830" max="2834" width="6.375" style="95" customWidth="1"/>
    <col min="2835" max="2835" width="10.375" style="95" customWidth="1"/>
    <col min="2836" max="2837" width="9" style="95"/>
    <col min="2838" max="2838" width="8.25" style="95" customWidth="1"/>
    <col min="2839" max="3064" width="9" style="95"/>
    <col min="3065" max="3065" width="11.375" style="95" customWidth="1"/>
    <col min="3066" max="3067" width="6.375" style="95" customWidth="1"/>
    <col min="3068" max="3070" width="7.75" style="95" customWidth="1"/>
    <col min="3071" max="3083" width="6.75" style="95" customWidth="1"/>
    <col min="3084" max="3084" width="6.375" style="95" customWidth="1"/>
    <col min="3085" max="3085" width="6.75" style="95" customWidth="1"/>
    <col min="3086" max="3090" width="6.375" style="95" customWidth="1"/>
    <col min="3091" max="3091" width="10.375" style="95" customWidth="1"/>
    <col min="3092" max="3093" width="9" style="95"/>
    <col min="3094" max="3094" width="8.25" style="95" customWidth="1"/>
    <col min="3095" max="3320" width="9" style="95"/>
    <col min="3321" max="3321" width="11.375" style="95" customWidth="1"/>
    <col min="3322" max="3323" width="6.375" style="95" customWidth="1"/>
    <col min="3324" max="3326" width="7.75" style="95" customWidth="1"/>
    <col min="3327" max="3339" width="6.75" style="95" customWidth="1"/>
    <col min="3340" max="3340" width="6.375" style="95" customWidth="1"/>
    <col min="3341" max="3341" width="6.75" style="95" customWidth="1"/>
    <col min="3342" max="3346" width="6.375" style="95" customWidth="1"/>
    <col min="3347" max="3347" width="10.375" style="95" customWidth="1"/>
    <col min="3348" max="3349" width="9" style="95"/>
    <col min="3350" max="3350" width="8.25" style="95" customWidth="1"/>
    <col min="3351" max="3576" width="9" style="95"/>
    <col min="3577" max="3577" width="11.375" style="95" customWidth="1"/>
    <col min="3578" max="3579" width="6.375" style="95" customWidth="1"/>
    <col min="3580" max="3582" width="7.75" style="95" customWidth="1"/>
    <col min="3583" max="3595" width="6.75" style="95" customWidth="1"/>
    <col min="3596" max="3596" width="6.375" style="95" customWidth="1"/>
    <col min="3597" max="3597" width="6.75" style="95" customWidth="1"/>
    <col min="3598" max="3602" width="6.375" style="95" customWidth="1"/>
    <col min="3603" max="3603" width="10.375" style="95" customWidth="1"/>
    <col min="3604" max="3605" width="9" style="95"/>
    <col min="3606" max="3606" width="8.25" style="95" customWidth="1"/>
    <col min="3607" max="3832" width="9" style="95"/>
    <col min="3833" max="3833" width="11.375" style="95" customWidth="1"/>
    <col min="3834" max="3835" width="6.375" style="95" customWidth="1"/>
    <col min="3836" max="3838" width="7.75" style="95" customWidth="1"/>
    <col min="3839" max="3851" width="6.75" style="95" customWidth="1"/>
    <col min="3852" max="3852" width="6.375" style="95" customWidth="1"/>
    <col min="3853" max="3853" width="6.75" style="95" customWidth="1"/>
    <col min="3854" max="3858" width="6.375" style="95" customWidth="1"/>
    <col min="3859" max="3859" width="10.375" style="95" customWidth="1"/>
    <col min="3860" max="3861" width="9" style="95"/>
    <col min="3862" max="3862" width="8.25" style="95" customWidth="1"/>
    <col min="3863" max="4088" width="9" style="95"/>
    <col min="4089" max="4089" width="11.375" style="95" customWidth="1"/>
    <col min="4090" max="4091" width="6.375" style="95" customWidth="1"/>
    <col min="4092" max="4094" width="7.75" style="95" customWidth="1"/>
    <col min="4095" max="4107" width="6.75" style="95" customWidth="1"/>
    <col min="4108" max="4108" width="6.375" style="95" customWidth="1"/>
    <col min="4109" max="4109" width="6.75" style="95" customWidth="1"/>
    <col min="4110" max="4114" width="6.375" style="95" customWidth="1"/>
    <col min="4115" max="4115" width="10.375" style="95" customWidth="1"/>
    <col min="4116" max="4117" width="9" style="95"/>
    <col min="4118" max="4118" width="8.25" style="95" customWidth="1"/>
    <col min="4119" max="4344" width="9" style="95"/>
    <col min="4345" max="4345" width="11.375" style="95" customWidth="1"/>
    <col min="4346" max="4347" width="6.375" style="95" customWidth="1"/>
    <col min="4348" max="4350" width="7.75" style="95" customWidth="1"/>
    <col min="4351" max="4363" width="6.75" style="95" customWidth="1"/>
    <col min="4364" max="4364" width="6.375" style="95" customWidth="1"/>
    <col min="4365" max="4365" width="6.75" style="95" customWidth="1"/>
    <col min="4366" max="4370" width="6.375" style="95" customWidth="1"/>
    <col min="4371" max="4371" width="10.375" style="95" customWidth="1"/>
    <col min="4372" max="4373" width="9" style="95"/>
    <col min="4374" max="4374" width="8.25" style="95" customWidth="1"/>
    <col min="4375" max="4600" width="9" style="95"/>
    <col min="4601" max="4601" width="11.375" style="95" customWidth="1"/>
    <col min="4602" max="4603" width="6.375" style="95" customWidth="1"/>
    <col min="4604" max="4606" width="7.75" style="95" customWidth="1"/>
    <col min="4607" max="4619" width="6.75" style="95" customWidth="1"/>
    <col min="4620" max="4620" width="6.375" style="95" customWidth="1"/>
    <col min="4621" max="4621" width="6.75" style="95" customWidth="1"/>
    <col min="4622" max="4626" width="6.375" style="95" customWidth="1"/>
    <col min="4627" max="4627" width="10.375" style="95" customWidth="1"/>
    <col min="4628" max="4629" width="9" style="95"/>
    <col min="4630" max="4630" width="8.25" style="95" customWidth="1"/>
    <col min="4631" max="4856" width="9" style="95"/>
    <col min="4857" max="4857" width="11.375" style="95" customWidth="1"/>
    <col min="4858" max="4859" width="6.375" style="95" customWidth="1"/>
    <col min="4860" max="4862" width="7.75" style="95" customWidth="1"/>
    <col min="4863" max="4875" width="6.75" style="95" customWidth="1"/>
    <col min="4876" max="4876" width="6.375" style="95" customWidth="1"/>
    <col min="4877" max="4877" width="6.75" style="95" customWidth="1"/>
    <col min="4878" max="4882" width="6.375" style="95" customWidth="1"/>
    <col min="4883" max="4883" width="10.375" style="95" customWidth="1"/>
    <col min="4884" max="4885" width="9" style="95"/>
    <col min="4886" max="4886" width="8.25" style="95" customWidth="1"/>
    <col min="4887" max="5112" width="9" style="95"/>
    <col min="5113" max="5113" width="11.375" style="95" customWidth="1"/>
    <col min="5114" max="5115" width="6.375" style="95" customWidth="1"/>
    <col min="5116" max="5118" width="7.75" style="95" customWidth="1"/>
    <col min="5119" max="5131" width="6.75" style="95" customWidth="1"/>
    <col min="5132" max="5132" width="6.375" style="95" customWidth="1"/>
    <col min="5133" max="5133" width="6.75" style="95" customWidth="1"/>
    <col min="5134" max="5138" width="6.375" style="95" customWidth="1"/>
    <col min="5139" max="5139" width="10.375" style="95" customWidth="1"/>
    <col min="5140" max="5141" width="9" style="95"/>
    <col min="5142" max="5142" width="8.25" style="95" customWidth="1"/>
    <col min="5143" max="5368" width="9" style="95"/>
    <col min="5369" max="5369" width="11.375" style="95" customWidth="1"/>
    <col min="5370" max="5371" width="6.375" style="95" customWidth="1"/>
    <col min="5372" max="5374" width="7.75" style="95" customWidth="1"/>
    <col min="5375" max="5387" width="6.75" style="95" customWidth="1"/>
    <col min="5388" max="5388" width="6.375" style="95" customWidth="1"/>
    <col min="5389" max="5389" width="6.75" style="95" customWidth="1"/>
    <col min="5390" max="5394" width="6.375" style="95" customWidth="1"/>
    <col min="5395" max="5395" width="10.375" style="95" customWidth="1"/>
    <col min="5396" max="5397" width="9" style="95"/>
    <col min="5398" max="5398" width="8.25" style="95" customWidth="1"/>
    <col min="5399" max="5624" width="9" style="95"/>
    <col min="5625" max="5625" width="11.375" style="95" customWidth="1"/>
    <col min="5626" max="5627" width="6.375" style="95" customWidth="1"/>
    <col min="5628" max="5630" width="7.75" style="95" customWidth="1"/>
    <col min="5631" max="5643" width="6.75" style="95" customWidth="1"/>
    <col min="5644" max="5644" width="6.375" style="95" customWidth="1"/>
    <col min="5645" max="5645" width="6.75" style="95" customWidth="1"/>
    <col min="5646" max="5650" width="6.375" style="95" customWidth="1"/>
    <col min="5651" max="5651" width="10.375" style="95" customWidth="1"/>
    <col min="5652" max="5653" width="9" style="95"/>
    <col min="5654" max="5654" width="8.25" style="95" customWidth="1"/>
    <col min="5655" max="5880" width="9" style="95"/>
    <col min="5881" max="5881" width="11.375" style="95" customWidth="1"/>
    <col min="5882" max="5883" width="6.375" style="95" customWidth="1"/>
    <col min="5884" max="5886" width="7.75" style="95" customWidth="1"/>
    <col min="5887" max="5899" width="6.75" style="95" customWidth="1"/>
    <col min="5900" max="5900" width="6.375" style="95" customWidth="1"/>
    <col min="5901" max="5901" width="6.75" style="95" customWidth="1"/>
    <col min="5902" max="5906" width="6.375" style="95" customWidth="1"/>
    <col min="5907" max="5907" width="10.375" style="95" customWidth="1"/>
    <col min="5908" max="5909" width="9" style="95"/>
    <col min="5910" max="5910" width="8.25" style="95" customWidth="1"/>
    <col min="5911" max="6136" width="9" style="95"/>
    <col min="6137" max="6137" width="11.375" style="95" customWidth="1"/>
    <col min="6138" max="6139" width="6.375" style="95" customWidth="1"/>
    <col min="6140" max="6142" width="7.75" style="95" customWidth="1"/>
    <col min="6143" max="6155" width="6.75" style="95" customWidth="1"/>
    <col min="6156" max="6156" width="6.375" style="95" customWidth="1"/>
    <col min="6157" max="6157" width="6.75" style="95" customWidth="1"/>
    <col min="6158" max="6162" width="6.375" style="95" customWidth="1"/>
    <col min="6163" max="6163" width="10.375" style="95" customWidth="1"/>
    <col min="6164" max="6165" width="9" style="95"/>
    <col min="6166" max="6166" width="8.25" style="95" customWidth="1"/>
    <col min="6167" max="6392" width="9" style="95"/>
    <col min="6393" max="6393" width="11.375" style="95" customWidth="1"/>
    <col min="6394" max="6395" width="6.375" style="95" customWidth="1"/>
    <col min="6396" max="6398" width="7.75" style="95" customWidth="1"/>
    <col min="6399" max="6411" width="6.75" style="95" customWidth="1"/>
    <col min="6412" max="6412" width="6.375" style="95" customWidth="1"/>
    <col min="6413" max="6413" width="6.75" style="95" customWidth="1"/>
    <col min="6414" max="6418" width="6.375" style="95" customWidth="1"/>
    <col min="6419" max="6419" width="10.375" style="95" customWidth="1"/>
    <col min="6420" max="6421" width="9" style="95"/>
    <col min="6422" max="6422" width="8.25" style="95" customWidth="1"/>
    <col min="6423" max="6648" width="9" style="95"/>
    <col min="6649" max="6649" width="11.375" style="95" customWidth="1"/>
    <col min="6650" max="6651" width="6.375" style="95" customWidth="1"/>
    <col min="6652" max="6654" width="7.75" style="95" customWidth="1"/>
    <col min="6655" max="6667" width="6.75" style="95" customWidth="1"/>
    <col min="6668" max="6668" width="6.375" style="95" customWidth="1"/>
    <col min="6669" max="6669" width="6.75" style="95" customWidth="1"/>
    <col min="6670" max="6674" width="6.375" style="95" customWidth="1"/>
    <col min="6675" max="6675" width="10.375" style="95" customWidth="1"/>
    <col min="6676" max="6677" width="9" style="95"/>
    <col min="6678" max="6678" width="8.25" style="95" customWidth="1"/>
    <col min="6679" max="6904" width="9" style="95"/>
    <col min="6905" max="6905" width="11.375" style="95" customWidth="1"/>
    <col min="6906" max="6907" width="6.375" style="95" customWidth="1"/>
    <col min="6908" max="6910" width="7.75" style="95" customWidth="1"/>
    <col min="6911" max="6923" width="6.75" style="95" customWidth="1"/>
    <col min="6924" max="6924" width="6.375" style="95" customWidth="1"/>
    <col min="6925" max="6925" width="6.75" style="95" customWidth="1"/>
    <col min="6926" max="6930" width="6.375" style="95" customWidth="1"/>
    <col min="6931" max="6931" width="10.375" style="95" customWidth="1"/>
    <col min="6932" max="6933" width="9" style="95"/>
    <col min="6934" max="6934" width="8.25" style="95" customWidth="1"/>
    <col min="6935" max="7160" width="9" style="95"/>
    <col min="7161" max="7161" width="11.375" style="95" customWidth="1"/>
    <col min="7162" max="7163" width="6.375" style="95" customWidth="1"/>
    <col min="7164" max="7166" width="7.75" style="95" customWidth="1"/>
    <col min="7167" max="7179" width="6.75" style="95" customWidth="1"/>
    <col min="7180" max="7180" width="6.375" style="95" customWidth="1"/>
    <col min="7181" max="7181" width="6.75" style="95" customWidth="1"/>
    <col min="7182" max="7186" width="6.375" style="95" customWidth="1"/>
    <col min="7187" max="7187" width="10.375" style="95" customWidth="1"/>
    <col min="7188" max="7189" width="9" style="95"/>
    <col min="7190" max="7190" width="8.25" style="95" customWidth="1"/>
    <col min="7191" max="7416" width="9" style="95"/>
    <col min="7417" max="7417" width="11.375" style="95" customWidth="1"/>
    <col min="7418" max="7419" width="6.375" style="95" customWidth="1"/>
    <col min="7420" max="7422" width="7.75" style="95" customWidth="1"/>
    <col min="7423" max="7435" width="6.75" style="95" customWidth="1"/>
    <col min="7436" max="7436" width="6.375" style="95" customWidth="1"/>
    <col min="7437" max="7437" width="6.75" style="95" customWidth="1"/>
    <col min="7438" max="7442" width="6.375" style="95" customWidth="1"/>
    <col min="7443" max="7443" width="10.375" style="95" customWidth="1"/>
    <col min="7444" max="7445" width="9" style="95"/>
    <col min="7446" max="7446" width="8.25" style="95" customWidth="1"/>
    <col min="7447" max="7672" width="9" style="95"/>
    <col min="7673" max="7673" width="11.375" style="95" customWidth="1"/>
    <col min="7674" max="7675" width="6.375" style="95" customWidth="1"/>
    <col min="7676" max="7678" width="7.75" style="95" customWidth="1"/>
    <col min="7679" max="7691" width="6.75" style="95" customWidth="1"/>
    <col min="7692" max="7692" width="6.375" style="95" customWidth="1"/>
    <col min="7693" max="7693" width="6.75" style="95" customWidth="1"/>
    <col min="7694" max="7698" width="6.375" style="95" customWidth="1"/>
    <col min="7699" max="7699" width="10.375" style="95" customWidth="1"/>
    <col min="7700" max="7701" width="9" style="95"/>
    <col min="7702" max="7702" width="8.25" style="95" customWidth="1"/>
    <col min="7703" max="7928" width="9" style="95"/>
    <col min="7929" max="7929" width="11.375" style="95" customWidth="1"/>
    <col min="7930" max="7931" width="6.375" style="95" customWidth="1"/>
    <col min="7932" max="7934" width="7.75" style="95" customWidth="1"/>
    <col min="7935" max="7947" width="6.75" style="95" customWidth="1"/>
    <col min="7948" max="7948" width="6.375" style="95" customWidth="1"/>
    <col min="7949" max="7949" width="6.75" style="95" customWidth="1"/>
    <col min="7950" max="7954" width="6.375" style="95" customWidth="1"/>
    <col min="7955" max="7955" width="10.375" style="95" customWidth="1"/>
    <col min="7956" max="7957" width="9" style="95"/>
    <col min="7958" max="7958" width="8.25" style="95" customWidth="1"/>
    <col min="7959" max="8184" width="9" style="95"/>
    <col min="8185" max="8185" width="11.375" style="95" customWidth="1"/>
    <col min="8186" max="8187" width="6.375" style="95" customWidth="1"/>
    <col min="8188" max="8190" width="7.75" style="95" customWidth="1"/>
    <col min="8191" max="8203" width="6.75" style="95" customWidth="1"/>
    <col min="8204" max="8204" width="6.375" style="95" customWidth="1"/>
    <col min="8205" max="8205" width="6.75" style="95" customWidth="1"/>
    <col min="8206" max="8210" width="6.375" style="95" customWidth="1"/>
    <col min="8211" max="8211" width="10.375" style="95" customWidth="1"/>
    <col min="8212" max="8213" width="9" style="95"/>
    <col min="8214" max="8214" width="8.25" style="95" customWidth="1"/>
    <col min="8215" max="8440" width="9" style="95"/>
    <col min="8441" max="8441" width="11.375" style="95" customWidth="1"/>
    <col min="8442" max="8443" width="6.375" style="95" customWidth="1"/>
    <col min="8444" max="8446" width="7.75" style="95" customWidth="1"/>
    <col min="8447" max="8459" width="6.75" style="95" customWidth="1"/>
    <col min="8460" max="8460" width="6.375" style="95" customWidth="1"/>
    <col min="8461" max="8461" width="6.75" style="95" customWidth="1"/>
    <col min="8462" max="8466" width="6.375" style="95" customWidth="1"/>
    <col min="8467" max="8467" width="10.375" style="95" customWidth="1"/>
    <col min="8468" max="8469" width="9" style="95"/>
    <col min="8470" max="8470" width="8.25" style="95" customWidth="1"/>
    <col min="8471" max="8696" width="9" style="95"/>
    <col min="8697" max="8697" width="11.375" style="95" customWidth="1"/>
    <col min="8698" max="8699" width="6.375" style="95" customWidth="1"/>
    <col min="8700" max="8702" width="7.75" style="95" customWidth="1"/>
    <col min="8703" max="8715" width="6.75" style="95" customWidth="1"/>
    <col min="8716" max="8716" width="6.375" style="95" customWidth="1"/>
    <col min="8717" max="8717" width="6.75" style="95" customWidth="1"/>
    <col min="8718" max="8722" width="6.375" style="95" customWidth="1"/>
    <col min="8723" max="8723" width="10.375" style="95" customWidth="1"/>
    <col min="8724" max="8725" width="9" style="95"/>
    <col min="8726" max="8726" width="8.25" style="95" customWidth="1"/>
    <col min="8727" max="8952" width="9" style="95"/>
    <col min="8953" max="8953" width="11.375" style="95" customWidth="1"/>
    <col min="8954" max="8955" width="6.375" style="95" customWidth="1"/>
    <col min="8956" max="8958" width="7.75" style="95" customWidth="1"/>
    <col min="8959" max="8971" width="6.75" style="95" customWidth="1"/>
    <col min="8972" max="8972" width="6.375" style="95" customWidth="1"/>
    <col min="8973" max="8973" width="6.75" style="95" customWidth="1"/>
    <col min="8974" max="8978" width="6.375" style="95" customWidth="1"/>
    <col min="8979" max="8979" width="10.375" style="95" customWidth="1"/>
    <col min="8980" max="8981" width="9" style="95"/>
    <col min="8982" max="8982" width="8.25" style="95" customWidth="1"/>
    <col min="8983" max="9208" width="9" style="95"/>
    <col min="9209" max="9209" width="11.375" style="95" customWidth="1"/>
    <col min="9210" max="9211" width="6.375" style="95" customWidth="1"/>
    <col min="9212" max="9214" width="7.75" style="95" customWidth="1"/>
    <col min="9215" max="9227" width="6.75" style="95" customWidth="1"/>
    <col min="9228" max="9228" width="6.375" style="95" customWidth="1"/>
    <col min="9229" max="9229" width="6.75" style="95" customWidth="1"/>
    <col min="9230" max="9234" width="6.375" style="95" customWidth="1"/>
    <col min="9235" max="9235" width="10.375" style="95" customWidth="1"/>
    <col min="9236" max="9237" width="9" style="95"/>
    <col min="9238" max="9238" width="8.25" style="95" customWidth="1"/>
    <col min="9239" max="9464" width="9" style="95"/>
    <col min="9465" max="9465" width="11.375" style="95" customWidth="1"/>
    <col min="9466" max="9467" width="6.375" style="95" customWidth="1"/>
    <col min="9468" max="9470" width="7.75" style="95" customWidth="1"/>
    <col min="9471" max="9483" width="6.75" style="95" customWidth="1"/>
    <col min="9484" max="9484" width="6.375" style="95" customWidth="1"/>
    <col min="9485" max="9485" width="6.75" style="95" customWidth="1"/>
    <col min="9486" max="9490" width="6.375" style="95" customWidth="1"/>
    <col min="9491" max="9491" width="10.375" style="95" customWidth="1"/>
    <col min="9492" max="9493" width="9" style="95"/>
    <col min="9494" max="9494" width="8.25" style="95" customWidth="1"/>
    <col min="9495" max="9720" width="9" style="95"/>
    <col min="9721" max="9721" width="11.375" style="95" customWidth="1"/>
    <col min="9722" max="9723" width="6.375" style="95" customWidth="1"/>
    <col min="9724" max="9726" width="7.75" style="95" customWidth="1"/>
    <col min="9727" max="9739" width="6.75" style="95" customWidth="1"/>
    <col min="9740" max="9740" width="6.375" style="95" customWidth="1"/>
    <col min="9741" max="9741" width="6.75" style="95" customWidth="1"/>
    <col min="9742" max="9746" width="6.375" style="95" customWidth="1"/>
    <col min="9747" max="9747" width="10.375" style="95" customWidth="1"/>
    <col min="9748" max="9749" width="9" style="95"/>
    <col min="9750" max="9750" width="8.25" style="95" customWidth="1"/>
    <col min="9751" max="9976" width="9" style="95"/>
    <col min="9977" max="9977" width="11.375" style="95" customWidth="1"/>
    <col min="9978" max="9979" width="6.375" style="95" customWidth="1"/>
    <col min="9980" max="9982" width="7.75" style="95" customWidth="1"/>
    <col min="9983" max="9995" width="6.75" style="95" customWidth="1"/>
    <col min="9996" max="9996" width="6.375" style="95" customWidth="1"/>
    <col min="9997" max="9997" width="6.75" style="95" customWidth="1"/>
    <col min="9998" max="10002" width="6.375" style="95" customWidth="1"/>
    <col min="10003" max="10003" width="10.375" style="95" customWidth="1"/>
    <col min="10004" max="10005" width="9" style="95"/>
    <col min="10006" max="10006" width="8.25" style="95" customWidth="1"/>
    <col min="10007" max="10232" width="9" style="95"/>
    <col min="10233" max="10233" width="11.375" style="95" customWidth="1"/>
    <col min="10234" max="10235" width="6.375" style="95" customWidth="1"/>
    <col min="10236" max="10238" width="7.75" style="95" customWidth="1"/>
    <col min="10239" max="10251" width="6.75" style="95" customWidth="1"/>
    <col min="10252" max="10252" width="6.375" style="95" customWidth="1"/>
    <col min="10253" max="10253" width="6.75" style="95" customWidth="1"/>
    <col min="10254" max="10258" width="6.375" style="95" customWidth="1"/>
    <col min="10259" max="10259" width="10.375" style="95" customWidth="1"/>
    <col min="10260" max="10261" width="9" style="95"/>
    <col min="10262" max="10262" width="8.25" style="95" customWidth="1"/>
    <col min="10263" max="10488" width="9" style="95"/>
    <col min="10489" max="10489" width="11.375" style="95" customWidth="1"/>
    <col min="10490" max="10491" width="6.375" style="95" customWidth="1"/>
    <col min="10492" max="10494" width="7.75" style="95" customWidth="1"/>
    <col min="10495" max="10507" width="6.75" style="95" customWidth="1"/>
    <col min="10508" max="10508" width="6.375" style="95" customWidth="1"/>
    <col min="10509" max="10509" width="6.75" style="95" customWidth="1"/>
    <col min="10510" max="10514" width="6.375" style="95" customWidth="1"/>
    <col min="10515" max="10515" width="10.375" style="95" customWidth="1"/>
    <col min="10516" max="10517" width="9" style="95"/>
    <col min="10518" max="10518" width="8.25" style="95" customWidth="1"/>
    <col min="10519" max="10744" width="9" style="95"/>
    <col min="10745" max="10745" width="11.375" style="95" customWidth="1"/>
    <col min="10746" max="10747" width="6.375" style="95" customWidth="1"/>
    <col min="10748" max="10750" width="7.75" style="95" customWidth="1"/>
    <col min="10751" max="10763" width="6.75" style="95" customWidth="1"/>
    <col min="10764" max="10764" width="6.375" style="95" customWidth="1"/>
    <col min="10765" max="10765" width="6.75" style="95" customWidth="1"/>
    <col min="10766" max="10770" width="6.375" style="95" customWidth="1"/>
    <col min="10771" max="10771" width="10.375" style="95" customWidth="1"/>
    <col min="10772" max="10773" width="9" style="95"/>
    <col min="10774" max="10774" width="8.25" style="95" customWidth="1"/>
    <col min="10775" max="11000" width="9" style="95"/>
    <col min="11001" max="11001" width="11.375" style="95" customWidth="1"/>
    <col min="11002" max="11003" width="6.375" style="95" customWidth="1"/>
    <col min="11004" max="11006" width="7.75" style="95" customWidth="1"/>
    <col min="11007" max="11019" width="6.75" style="95" customWidth="1"/>
    <col min="11020" max="11020" width="6.375" style="95" customWidth="1"/>
    <col min="11021" max="11021" width="6.75" style="95" customWidth="1"/>
    <col min="11022" max="11026" width="6.375" style="95" customWidth="1"/>
    <col min="11027" max="11027" width="10.375" style="95" customWidth="1"/>
    <col min="11028" max="11029" width="9" style="95"/>
    <col min="11030" max="11030" width="8.25" style="95" customWidth="1"/>
    <col min="11031" max="11256" width="9" style="95"/>
    <col min="11257" max="11257" width="11.375" style="95" customWidth="1"/>
    <col min="11258" max="11259" width="6.375" style="95" customWidth="1"/>
    <col min="11260" max="11262" width="7.75" style="95" customWidth="1"/>
    <col min="11263" max="11275" width="6.75" style="95" customWidth="1"/>
    <col min="11276" max="11276" width="6.375" style="95" customWidth="1"/>
    <col min="11277" max="11277" width="6.75" style="95" customWidth="1"/>
    <col min="11278" max="11282" width="6.375" style="95" customWidth="1"/>
    <col min="11283" max="11283" width="10.375" style="95" customWidth="1"/>
    <col min="11284" max="11285" width="9" style="95"/>
    <col min="11286" max="11286" width="8.25" style="95" customWidth="1"/>
    <col min="11287" max="11512" width="9" style="95"/>
    <col min="11513" max="11513" width="11.375" style="95" customWidth="1"/>
    <col min="11514" max="11515" width="6.375" style="95" customWidth="1"/>
    <col min="11516" max="11518" width="7.75" style="95" customWidth="1"/>
    <col min="11519" max="11531" width="6.75" style="95" customWidth="1"/>
    <col min="11532" max="11532" width="6.375" style="95" customWidth="1"/>
    <col min="11533" max="11533" width="6.75" style="95" customWidth="1"/>
    <col min="11534" max="11538" width="6.375" style="95" customWidth="1"/>
    <col min="11539" max="11539" width="10.375" style="95" customWidth="1"/>
    <col min="11540" max="11541" width="9" style="95"/>
    <col min="11542" max="11542" width="8.25" style="95" customWidth="1"/>
    <col min="11543" max="11768" width="9" style="95"/>
    <col min="11769" max="11769" width="11.375" style="95" customWidth="1"/>
    <col min="11770" max="11771" width="6.375" style="95" customWidth="1"/>
    <col min="11772" max="11774" width="7.75" style="95" customWidth="1"/>
    <col min="11775" max="11787" width="6.75" style="95" customWidth="1"/>
    <col min="11788" max="11788" width="6.375" style="95" customWidth="1"/>
    <col min="11789" max="11789" width="6.75" style="95" customWidth="1"/>
    <col min="11790" max="11794" width="6.375" style="95" customWidth="1"/>
    <col min="11795" max="11795" width="10.375" style="95" customWidth="1"/>
    <col min="11796" max="11797" width="9" style="95"/>
    <col min="11798" max="11798" width="8.25" style="95" customWidth="1"/>
    <col min="11799" max="12024" width="9" style="95"/>
    <col min="12025" max="12025" width="11.375" style="95" customWidth="1"/>
    <col min="12026" max="12027" width="6.375" style="95" customWidth="1"/>
    <col min="12028" max="12030" width="7.75" style="95" customWidth="1"/>
    <col min="12031" max="12043" width="6.75" style="95" customWidth="1"/>
    <col min="12044" max="12044" width="6.375" style="95" customWidth="1"/>
    <col min="12045" max="12045" width="6.75" style="95" customWidth="1"/>
    <col min="12046" max="12050" width="6.375" style="95" customWidth="1"/>
    <col min="12051" max="12051" width="10.375" style="95" customWidth="1"/>
    <col min="12052" max="12053" width="9" style="95"/>
    <col min="12054" max="12054" width="8.25" style="95" customWidth="1"/>
    <col min="12055" max="12280" width="9" style="95"/>
    <col min="12281" max="12281" width="11.375" style="95" customWidth="1"/>
    <col min="12282" max="12283" width="6.375" style="95" customWidth="1"/>
    <col min="12284" max="12286" width="7.75" style="95" customWidth="1"/>
    <col min="12287" max="12299" width="6.75" style="95" customWidth="1"/>
    <col min="12300" max="12300" width="6.375" style="95" customWidth="1"/>
    <col min="12301" max="12301" width="6.75" style="95" customWidth="1"/>
    <col min="12302" max="12306" width="6.375" style="95" customWidth="1"/>
    <col min="12307" max="12307" width="10.375" style="95" customWidth="1"/>
    <col min="12308" max="12309" width="9" style="95"/>
    <col min="12310" max="12310" width="8.25" style="95" customWidth="1"/>
    <col min="12311" max="12536" width="9" style="95"/>
    <col min="12537" max="12537" width="11.375" style="95" customWidth="1"/>
    <col min="12538" max="12539" width="6.375" style="95" customWidth="1"/>
    <col min="12540" max="12542" width="7.75" style="95" customWidth="1"/>
    <col min="12543" max="12555" width="6.75" style="95" customWidth="1"/>
    <col min="12556" max="12556" width="6.375" style="95" customWidth="1"/>
    <col min="12557" max="12557" width="6.75" style="95" customWidth="1"/>
    <col min="12558" max="12562" width="6.375" style="95" customWidth="1"/>
    <col min="12563" max="12563" width="10.375" style="95" customWidth="1"/>
    <col min="12564" max="12565" width="9" style="95"/>
    <col min="12566" max="12566" width="8.25" style="95" customWidth="1"/>
    <col min="12567" max="12792" width="9" style="95"/>
    <col min="12793" max="12793" width="11.375" style="95" customWidth="1"/>
    <col min="12794" max="12795" width="6.375" style="95" customWidth="1"/>
    <col min="12796" max="12798" width="7.75" style="95" customWidth="1"/>
    <col min="12799" max="12811" width="6.75" style="95" customWidth="1"/>
    <col min="12812" max="12812" width="6.375" style="95" customWidth="1"/>
    <col min="12813" max="12813" width="6.75" style="95" customWidth="1"/>
    <col min="12814" max="12818" width="6.375" style="95" customWidth="1"/>
    <col min="12819" max="12819" width="10.375" style="95" customWidth="1"/>
    <col min="12820" max="12821" width="9" style="95"/>
    <col min="12822" max="12822" width="8.25" style="95" customWidth="1"/>
    <col min="12823" max="13048" width="9" style="95"/>
    <col min="13049" max="13049" width="11.375" style="95" customWidth="1"/>
    <col min="13050" max="13051" width="6.375" style="95" customWidth="1"/>
    <col min="13052" max="13054" width="7.75" style="95" customWidth="1"/>
    <col min="13055" max="13067" width="6.75" style="95" customWidth="1"/>
    <col min="13068" max="13068" width="6.375" style="95" customWidth="1"/>
    <col min="13069" max="13069" width="6.75" style="95" customWidth="1"/>
    <col min="13070" max="13074" width="6.375" style="95" customWidth="1"/>
    <col min="13075" max="13075" width="10.375" style="95" customWidth="1"/>
    <col min="13076" max="13077" width="9" style="95"/>
    <col min="13078" max="13078" width="8.25" style="95" customWidth="1"/>
    <col min="13079" max="13304" width="9" style="95"/>
    <col min="13305" max="13305" width="11.375" style="95" customWidth="1"/>
    <col min="13306" max="13307" width="6.375" style="95" customWidth="1"/>
    <col min="13308" max="13310" width="7.75" style="95" customWidth="1"/>
    <col min="13311" max="13323" width="6.75" style="95" customWidth="1"/>
    <col min="13324" max="13324" width="6.375" style="95" customWidth="1"/>
    <col min="13325" max="13325" width="6.75" style="95" customWidth="1"/>
    <col min="13326" max="13330" width="6.375" style="95" customWidth="1"/>
    <col min="13331" max="13331" width="10.375" style="95" customWidth="1"/>
    <col min="13332" max="13333" width="9" style="95"/>
    <col min="13334" max="13334" width="8.25" style="95" customWidth="1"/>
    <col min="13335" max="13560" width="9" style="95"/>
    <col min="13561" max="13561" width="11.375" style="95" customWidth="1"/>
    <col min="13562" max="13563" width="6.375" style="95" customWidth="1"/>
    <col min="13564" max="13566" width="7.75" style="95" customWidth="1"/>
    <col min="13567" max="13579" width="6.75" style="95" customWidth="1"/>
    <col min="13580" max="13580" width="6.375" style="95" customWidth="1"/>
    <col min="13581" max="13581" width="6.75" style="95" customWidth="1"/>
    <col min="13582" max="13586" width="6.375" style="95" customWidth="1"/>
    <col min="13587" max="13587" width="10.375" style="95" customWidth="1"/>
    <col min="13588" max="13589" width="9" style="95"/>
    <col min="13590" max="13590" width="8.25" style="95" customWidth="1"/>
    <col min="13591" max="13816" width="9" style="95"/>
    <col min="13817" max="13817" width="11.375" style="95" customWidth="1"/>
    <col min="13818" max="13819" width="6.375" style="95" customWidth="1"/>
    <col min="13820" max="13822" width="7.75" style="95" customWidth="1"/>
    <col min="13823" max="13835" width="6.75" style="95" customWidth="1"/>
    <col min="13836" max="13836" width="6.375" style="95" customWidth="1"/>
    <col min="13837" max="13837" width="6.75" style="95" customWidth="1"/>
    <col min="13838" max="13842" width="6.375" style="95" customWidth="1"/>
    <col min="13843" max="13843" width="10.375" style="95" customWidth="1"/>
    <col min="13844" max="13845" width="9" style="95"/>
    <col min="13846" max="13846" width="8.25" style="95" customWidth="1"/>
    <col min="13847" max="14072" width="9" style="95"/>
    <col min="14073" max="14073" width="11.375" style="95" customWidth="1"/>
    <col min="14074" max="14075" width="6.375" style="95" customWidth="1"/>
    <col min="14076" max="14078" width="7.75" style="95" customWidth="1"/>
    <col min="14079" max="14091" width="6.75" style="95" customWidth="1"/>
    <col min="14092" max="14092" width="6.375" style="95" customWidth="1"/>
    <col min="14093" max="14093" width="6.75" style="95" customWidth="1"/>
    <col min="14094" max="14098" width="6.375" style="95" customWidth="1"/>
    <col min="14099" max="14099" width="10.375" style="95" customWidth="1"/>
    <col min="14100" max="14101" width="9" style="95"/>
    <col min="14102" max="14102" width="8.25" style="95" customWidth="1"/>
    <col min="14103" max="14328" width="9" style="95"/>
    <col min="14329" max="14329" width="11.375" style="95" customWidth="1"/>
    <col min="14330" max="14331" width="6.375" style="95" customWidth="1"/>
    <col min="14332" max="14334" width="7.75" style="95" customWidth="1"/>
    <col min="14335" max="14347" width="6.75" style="95" customWidth="1"/>
    <col min="14348" max="14348" width="6.375" style="95" customWidth="1"/>
    <col min="14349" max="14349" width="6.75" style="95" customWidth="1"/>
    <col min="14350" max="14354" width="6.375" style="95" customWidth="1"/>
    <col min="14355" max="14355" width="10.375" style="95" customWidth="1"/>
    <col min="14356" max="14357" width="9" style="95"/>
    <col min="14358" max="14358" width="8.25" style="95" customWidth="1"/>
    <col min="14359" max="14584" width="9" style="95"/>
    <col min="14585" max="14585" width="11.375" style="95" customWidth="1"/>
    <col min="14586" max="14587" width="6.375" style="95" customWidth="1"/>
    <col min="14588" max="14590" width="7.75" style="95" customWidth="1"/>
    <col min="14591" max="14603" width="6.75" style="95" customWidth="1"/>
    <col min="14604" max="14604" width="6.375" style="95" customWidth="1"/>
    <col min="14605" max="14605" width="6.75" style="95" customWidth="1"/>
    <col min="14606" max="14610" width="6.375" style="95" customWidth="1"/>
    <col min="14611" max="14611" width="10.375" style="95" customWidth="1"/>
    <col min="14612" max="14613" width="9" style="95"/>
    <col min="14614" max="14614" width="8.25" style="95" customWidth="1"/>
    <col min="14615" max="14840" width="9" style="95"/>
    <col min="14841" max="14841" width="11.375" style="95" customWidth="1"/>
    <col min="14842" max="14843" width="6.375" style="95" customWidth="1"/>
    <col min="14844" max="14846" width="7.75" style="95" customWidth="1"/>
    <col min="14847" max="14859" width="6.75" style="95" customWidth="1"/>
    <col min="14860" max="14860" width="6.375" style="95" customWidth="1"/>
    <col min="14861" max="14861" width="6.75" style="95" customWidth="1"/>
    <col min="14862" max="14866" width="6.375" style="95" customWidth="1"/>
    <col min="14867" max="14867" width="10.375" style="95" customWidth="1"/>
    <col min="14868" max="14869" width="9" style="95"/>
    <col min="14870" max="14870" width="8.25" style="95" customWidth="1"/>
    <col min="14871" max="15096" width="9" style="95"/>
    <col min="15097" max="15097" width="11.375" style="95" customWidth="1"/>
    <col min="15098" max="15099" width="6.375" style="95" customWidth="1"/>
    <col min="15100" max="15102" width="7.75" style="95" customWidth="1"/>
    <col min="15103" max="15115" width="6.75" style="95" customWidth="1"/>
    <col min="15116" max="15116" width="6.375" style="95" customWidth="1"/>
    <col min="15117" max="15117" width="6.75" style="95" customWidth="1"/>
    <col min="15118" max="15122" width="6.375" style="95" customWidth="1"/>
    <col min="15123" max="15123" width="10.375" style="95" customWidth="1"/>
    <col min="15124" max="15125" width="9" style="95"/>
    <col min="15126" max="15126" width="8.25" style="95" customWidth="1"/>
    <col min="15127" max="15352" width="9" style="95"/>
    <col min="15353" max="15353" width="11.375" style="95" customWidth="1"/>
    <col min="15354" max="15355" width="6.375" style="95" customWidth="1"/>
    <col min="15356" max="15358" width="7.75" style="95" customWidth="1"/>
    <col min="15359" max="15371" width="6.75" style="95" customWidth="1"/>
    <col min="15372" max="15372" width="6.375" style="95" customWidth="1"/>
    <col min="15373" max="15373" width="6.75" style="95" customWidth="1"/>
    <col min="15374" max="15378" width="6.375" style="95" customWidth="1"/>
    <col min="15379" max="15379" width="10.375" style="95" customWidth="1"/>
    <col min="15380" max="15381" width="9" style="95"/>
    <col min="15382" max="15382" width="8.25" style="95" customWidth="1"/>
    <col min="15383" max="15608" width="9" style="95"/>
    <col min="15609" max="15609" width="11.375" style="95" customWidth="1"/>
    <col min="15610" max="15611" width="6.375" style="95" customWidth="1"/>
    <col min="15612" max="15614" width="7.75" style="95" customWidth="1"/>
    <col min="15615" max="15627" width="6.75" style="95" customWidth="1"/>
    <col min="15628" max="15628" width="6.375" style="95" customWidth="1"/>
    <col min="15629" max="15629" width="6.75" style="95" customWidth="1"/>
    <col min="15630" max="15634" width="6.375" style="95" customWidth="1"/>
    <col min="15635" max="15635" width="10.375" style="95" customWidth="1"/>
    <col min="15636" max="15637" width="9" style="95"/>
    <col min="15638" max="15638" width="8.25" style="95" customWidth="1"/>
    <col min="15639" max="15864" width="9" style="95"/>
    <col min="15865" max="15865" width="11.375" style="95" customWidth="1"/>
    <col min="15866" max="15867" width="6.375" style="95" customWidth="1"/>
    <col min="15868" max="15870" width="7.75" style="95" customWidth="1"/>
    <col min="15871" max="15883" width="6.75" style="95" customWidth="1"/>
    <col min="15884" max="15884" width="6.375" style="95" customWidth="1"/>
    <col min="15885" max="15885" width="6.75" style="95" customWidth="1"/>
    <col min="15886" max="15890" width="6.375" style="95" customWidth="1"/>
    <col min="15891" max="15891" width="10.375" style="95" customWidth="1"/>
    <col min="15892" max="15893" width="9" style="95"/>
    <col min="15894" max="15894" width="8.25" style="95" customWidth="1"/>
    <col min="15895" max="16120" width="9" style="95"/>
    <col min="16121" max="16121" width="11.375" style="95" customWidth="1"/>
    <col min="16122" max="16123" width="6.375" style="95" customWidth="1"/>
    <col min="16124" max="16126" width="7.75" style="95" customWidth="1"/>
    <col min="16127" max="16139" width="6.75" style="95" customWidth="1"/>
    <col min="16140" max="16140" width="6.375" style="95" customWidth="1"/>
    <col min="16141" max="16141" width="6.75" style="95" customWidth="1"/>
    <col min="16142" max="16146" width="6.375" style="95" customWidth="1"/>
    <col min="16147" max="16147" width="10.375" style="95" customWidth="1"/>
    <col min="16148" max="16149" width="9" style="95"/>
    <col min="16150" max="16150" width="8.25" style="95" customWidth="1"/>
    <col min="16151" max="16384" width="9" style="95"/>
  </cols>
  <sheetData>
    <row r="1" spans="1:33" ht="25.5" customHeight="1">
      <c r="A1" s="620" t="s">
        <v>472</v>
      </c>
      <c r="B1" s="620"/>
      <c r="C1" s="620"/>
      <c r="D1" s="620"/>
      <c r="E1" s="620"/>
      <c r="F1" s="620"/>
      <c r="G1" s="620"/>
      <c r="H1" s="620"/>
      <c r="I1" s="620"/>
      <c r="J1" s="620"/>
      <c r="K1" s="620"/>
      <c r="L1" s="620"/>
      <c r="M1" s="620"/>
      <c r="N1" s="620"/>
      <c r="O1" s="620"/>
      <c r="P1" s="620"/>
      <c r="Q1" s="620"/>
      <c r="R1" s="620"/>
      <c r="S1" s="620"/>
      <c r="T1" s="620"/>
      <c r="U1" s="620"/>
      <c r="V1" s="620"/>
      <c r="W1" s="620"/>
      <c r="X1" s="620"/>
      <c r="Y1" s="620"/>
      <c r="Z1" s="620"/>
      <c r="AA1" s="620"/>
      <c r="AB1" s="620"/>
      <c r="AC1" s="620"/>
      <c r="AD1" s="620"/>
      <c r="AE1" s="620"/>
      <c r="AF1" s="620"/>
      <c r="AG1" s="620"/>
    </row>
    <row r="2" spans="1:33" ht="3" customHeight="1" thickBot="1">
      <c r="A2" s="151"/>
      <c r="B2" s="151"/>
      <c r="C2" s="151"/>
      <c r="D2" s="151"/>
      <c r="E2" s="151"/>
      <c r="F2" s="151"/>
      <c r="G2" s="151"/>
      <c r="H2" s="68"/>
      <c r="I2" s="68"/>
      <c r="J2" s="68"/>
      <c r="K2" s="68"/>
      <c r="L2" s="68"/>
      <c r="M2" s="151"/>
      <c r="N2" s="68"/>
      <c r="O2" s="68"/>
      <c r="P2" s="68"/>
      <c r="Q2" s="68"/>
      <c r="R2" s="68"/>
      <c r="S2" s="68"/>
      <c r="T2" s="68"/>
      <c r="U2" s="68"/>
      <c r="V2" s="68"/>
      <c r="W2" s="68"/>
      <c r="X2" s="68"/>
      <c r="Y2" s="151"/>
      <c r="Z2" s="151"/>
      <c r="AA2" s="151"/>
      <c r="AB2" s="151"/>
      <c r="AC2" s="151"/>
      <c r="AD2" s="151"/>
      <c r="AE2" s="151"/>
      <c r="AF2" s="151"/>
      <c r="AG2" s="151"/>
    </row>
    <row r="3" spans="1:33" s="69" customFormat="1" ht="18" customHeight="1" thickTop="1">
      <c r="A3" s="597" t="s">
        <v>68</v>
      </c>
      <c r="B3" s="621" t="s">
        <v>35</v>
      </c>
      <c r="C3" s="602" t="s">
        <v>11</v>
      </c>
      <c r="D3" s="604" t="s">
        <v>521</v>
      </c>
      <c r="E3" s="605"/>
      <c r="F3" s="605"/>
      <c r="G3" s="605"/>
      <c r="H3" s="605"/>
      <c r="I3" s="605"/>
      <c r="J3" s="605"/>
      <c r="K3" s="605"/>
      <c r="L3" s="605"/>
      <c r="M3" s="605"/>
      <c r="N3" s="605"/>
      <c r="O3" s="605"/>
      <c r="P3" s="605"/>
      <c r="Q3" s="605"/>
      <c r="R3" s="606"/>
      <c r="S3" s="604" t="s">
        <v>457</v>
      </c>
      <c r="T3" s="609"/>
      <c r="U3" s="610"/>
      <c r="V3" s="604" t="s">
        <v>119</v>
      </c>
      <c r="W3" s="609"/>
      <c r="X3" s="610"/>
      <c r="Y3" s="604" t="s">
        <v>458</v>
      </c>
      <c r="Z3" s="609"/>
      <c r="AA3" s="609"/>
      <c r="AB3" s="610"/>
      <c r="AC3" s="611" t="s">
        <v>459</v>
      </c>
      <c r="AD3" s="624" t="s">
        <v>460</v>
      </c>
      <c r="AE3" s="625"/>
      <c r="AF3" s="626"/>
      <c r="AG3" s="600" t="s">
        <v>68</v>
      </c>
    </row>
    <row r="4" spans="1:33" s="69" customFormat="1" ht="18" customHeight="1">
      <c r="A4" s="598"/>
      <c r="B4" s="622"/>
      <c r="C4" s="603"/>
      <c r="D4" s="617" t="s">
        <v>14</v>
      </c>
      <c r="E4" s="618"/>
      <c r="F4" s="619"/>
      <c r="G4" s="617" t="s">
        <v>461</v>
      </c>
      <c r="H4" s="619"/>
      <c r="I4" s="617" t="s">
        <v>462</v>
      </c>
      <c r="J4" s="619"/>
      <c r="K4" s="617" t="s">
        <v>463</v>
      </c>
      <c r="L4" s="619"/>
      <c r="M4" s="617" t="s">
        <v>121</v>
      </c>
      <c r="N4" s="619"/>
      <c r="O4" s="617" t="s">
        <v>122</v>
      </c>
      <c r="P4" s="619"/>
      <c r="Q4" s="617" t="s">
        <v>123</v>
      </c>
      <c r="R4" s="619"/>
      <c r="S4" s="591" t="s">
        <v>33</v>
      </c>
      <c r="T4" s="593" t="s">
        <v>15</v>
      </c>
      <c r="U4" s="593" t="s">
        <v>16</v>
      </c>
      <c r="V4" s="590" t="s">
        <v>33</v>
      </c>
      <c r="W4" s="588" t="s">
        <v>15</v>
      </c>
      <c r="X4" s="590" t="s">
        <v>16</v>
      </c>
      <c r="Y4" s="588" t="s">
        <v>33</v>
      </c>
      <c r="Z4" s="590" t="s">
        <v>124</v>
      </c>
      <c r="AA4" s="590"/>
      <c r="AB4" s="588" t="s">
        <v>125</v>
      </c>
      <c r="AC4" s="612"/>
      <c r="AD4" s="587" t="s">
        <v>33</v>
      </c>
      <c r="AE4" s="587" t="s">
        <v>15</v>
      </c>
      <c r="AF4" s="587" t="s">
        <v>16</v>
      </c>
      <c r="AG4" s="601"/>
    </row>
    <row r="5" spans="1:33" s="69" customFormat="1" ht="18" customHeight="1">
      <c r="A5" s="599"/>
      <c r="B5" s="623"/>
      <c r="C5" s="592"/>
      <c r="D5" s="491" t="s">
        <v>33</v>
      </c>
      <c r="E5" s="491" t="s">
        <v>15</v>
      </c>
      <c r="F5" s="491" t="s">
        <v>16</v>
      </c>
      <c r="G5" s="491" t="s">
        <v>15</v>
      </c>
      <c r="H5" s="491" t="s">
        <v>16</v>
      </c>
      <c r="I5" s="491" t="s">
        <v>15</v>
      </c>
      <c r="J5" s="491" t="s">
        <v>16</v>
      </c>
      <c r="K5" s="490" t="s">
        <v>15</v>
      </c>
      <c r="L5" s="490" t="s">
        <v>16</v>
      </c>
      <c r="M5" s="491" t="s">
        <v>15</v>
      </c>
      <c r="N5" s="491" t="s">
        <v>16</v>
      </c>
      <c r="O5" s="491" t="s">
        <v>15</v>
      </c>
      <c r="P5" s="491" t="s">
        <v>16</v>
      </c>
      <c r="Q5" s="490" t="s">
        <v>15</v>
      </c>
      <c r="R5" s="490" t="s">
        <v>16</v>
      </c>
      <c r="S5" s="592"/>
      <c r="T5" s="592"/>
      <c r="U5" s="592"/>
      <c r="V5" s="590"/>
      <c r="W5" s="589"/>
      <c r="X5" s="590"/>
      <c r="Y5" s="589"/>
      <c r="Z5" s="494" t="s">
        <v>15</v>
      </c>
      <c r="AA5" s="494" t="s">
        <v>16</v>
      </c>
      <c r="AB5" s="589"/>
      <c r="AC5" s="613"/>
      <c r="AD5" s="587"/>
      <c r="AE5" s="587"/>
      <c r="AF5" s="587"/>
      <c r="AG5" s="589"/>
    </row>
    <row r="6" spans="1:33" s="69" customFormat="1" ht="20.100000000000001" customHeight="1">
      <c r="A6" s="584" t="s">
        <v>126</v>
      </c>
      <c r="B6" s="72"/>
      <c r="C6" s="72"/>
      <c r="D6" s="72"/>
      <c r="E6" s="72"/>
      <c r="F6" s="72"/>
      <c r="G6" s="72"/>
      <c r="H6" s="72"/>
      <c r="I6" s="72"/>
      <c r="J6" s="72"/>
      <c r="K6" s="72"/>
      <c r="L6" s="72"/>
      <c r="M6" s="72"/>
      <c r="N6" s="72"/>
      <c r="O6" s="72"/>
      <c r="P6" s="72"/>
      <c r="Q6" s="72"/>
      <c r="R6" s="72"/>
      <c r="S6" s="72"/>
      <c r="T6" s="72"/>
      <c r="U6" s="72"/>
      <c r="V6" s="72"/>
      <c r="W6" s="72"/>
      <c r="X6" s="72"/>
      <c r="Y6" s="72"/>
      <c r="Z6" s="72"/>
      <c r="AA6" s="72"/>
      <c r="AB6" s="72"/>
      <c r="AC6" s="72"/>
      <c r="AD6" s="72"/>
      <c r="AE6" s="72"/>
      <c r="AF6" s="73"/>
      <c r="AG6" s="583" t="s">
        <v>126</v>
      </c>
    </row>
    <row r="7" spans="1:33" s="69" customFormat="1" ht="17.25" customHeight="1">
      <c r="A7" s="163">
        <v>27</v>
      </c>
      <c r="B7" s="575">
        <v>1</v>
      </c>
      <c r="C7" s="575">
        <v>6</v>
      </c>
      <c r="D7" s="575">
        <v>221</v>
      </c>
      <c r="E7" s="575">
        <v>117</v>
      </c>
      <c r="F7" s="575">
        <v>104</v>
      </c>
      <c r="G7" s="575">
        <v>3</v>
      </c>
      <c r="H7" s="575">
        <v>3</v>
      </c>
      <c r="I7" s="575">
        <v>12</v>
      </c>
      <c r="J7" s="575">
        <v>6</v>
      </c>
      <c r="K7" s="575">
        <v>13</v>
      </c>
      <c r="L7" s="575">
        <v>8</v>
      </c>
      <c r="M7" s="575">
        <v>25</v>
      </c>
      <c r="N7" s="575">
        <v>30</v>
      </c>
      <c r="O7" s="575">
        <v>26</v>
      </c>
      <c r="P7" s="575">
        <v>34</v>
      </c>
      <c r="Q7" s="575">
        <v>38</v>
      </c>
      <c r="R7" s="575">
        <v>23</v>
      </c>
      <c r="S7" s="575">
        <v>176</v>
      </c>
      <c r="T7" s="575">
        <v>89</v>
      </c>
      <c r="U7" s="575">
        <v>87</v>
      </c>
      <c r="V7" s="575">
        <v>0</v>
      </c>
      <c r="W7" s="575">
        <v>0</v>
      </c>
      <c r="X7" s="575">
        <v>0</v>
      </c>
      <c r="Y7" s="575">
        <v>29</v>
      </c>
      <c r="Z7" s="575">
        <v>4</v>
      </c>
      <c r="AA7" s="575">
        <v>17</v>
      </c>
      <c r="AB7" s="575">
        <v>8</v>
      </c>
      <c r="AC7" s="575">
        <v>0</v>
      </c>
      <c r="AD7" s="575">
        <v>4</v>
      </c>
      <c r="AE7" s="575">
        <v>1</v>
      </c>
      <c r="AF7" s="576">
        <v>3</v>
      </c>
      <c r="AG7" s="582">
        <v>27</v>
      </c>
    </row>
    <row r="8" spans="1:33" s="69" customFormat="1" ht="17.25" customHeight="1">
      <c r="A8" s="386"/>
      <c r="B8" s="478"/>
      <c r="C8" s="478"/>
      <c r="D8" s="478"/>
      <c r="E8" s="478"/>
      <c r="F8" s="478"/>
      <c r="G8" s="478"/>
      <c r="H8" s="478"/>
      <c r="I8" s="478"/>
      <c r="J8" s="478"/>
      <c r="K8" s="478"/>
      <c r="L8" s="478"/>
      <c r="M8" s="478"/>
      <c r="N8" s="478"/>
      <c r="O8" s="478"/>
      <c r="P8" s="478"/>
      <c r="Q8" s="478"/>
      <c r="R8" s="478"/>
      <c r="S8" s="478"/>
      <c r="T8" s="478"/>
      <c r="U8" s="478"/>
      <c r="V8" s="478"/>
      <c r="W8" s="478"/>
      <c r="X8" s="478"/>
      <c r="Y8" s="478"/>
      <c r="Z8" s="478"/>
      <c r="AA8" s="478"/>
      <c r="AB8" s="478"/>
      <c r="AC8" s="478"/>
      <c r="AD8" s="478"/>
      <c r="AE8" s="478"/>
      <c r="AF8" s="479"/>
      <c r="AG8" s="70"/>
    </row>
    <row r="9" spans="1:33" s="75" customFormat="1" ht="17.25" customHeight="1">
      <c r="A9" s="585">
        <v>28</v>
      </c>
      <c r="B9" s="262">
        <v>2</v>
      </c>
      <c r="C9" s="262">
        <v>17</v>
      </c>
      <c r="D9" s="262">
        <v>562</v>
      </c>
      <c r="E9" s="262">
        <v>270</v>
      </c>
      <c r="F9" s="262">
        <v>292</v>
      </c>
      <c r="G9" s="262">
        <v>4</v>
      </c>
      <c r="H9" s="262">
        <v>2</v>
      </c>
      <c r="I9" s="262">
        <v>16</v>
      </c>
      <c r="J9" s="262">
        <v>14</v>
      </c>
      <c r="K9" s="262">
        <v>21</v>
      </c>
      <c r="L9" s="262">
        <v>18</v>
      </c>
      <c r="M9" s="262">
        <v>81</v>
      </c>
      <c r="N9" s="262">
        <v>79</v>
      </c>
      <c r="O9" s="262">
        <v>70</v>
      </c>
      <c r="P9" s="262">
        <v>89</v>
      </c>
      <c r="Q9" s="262">
        <v>78</v>
      </c>
      <c r="R9" s="262">
        <v>90</v>
      </c>
      <c r="S9" s="262">
        <v>356</v>
      </c>
      <c r="T9" s="262">
        <v>169</v>
      </c>
      <c r="U9" s="262">
        <v>187</v>
      </c>
      <c r="V9" s="262">
        <v>60</v>
      </c>
      <c r="W9" s="262">
        <v>38</v>
      </c>
      <c r="X9" s="262">
        <v>22</v>
      </c>
      <c r="Y9" s="262">
        <v>70</v>
      </c>
      <c r="Z9" s="262">
        <v>5</v>
      </c>
      <c r="AA9" s="262">
        <v>48</v>
      </c>
      <c r="AB9" s="262">
        <v>17</v>
      </c>
      <c r="AC9" s="262">
        <v>0</v>
      </c>
      <c r="AD9" s="262">
        <v>14</v>
      </c>
      <c r="AE9" s="262">
        <v>9</v>
      </c>
      <c r="AF9" s="275">
        <v>5</v>
      </c>
      <c r="AG9" s="170">
        <v>28</v>
      </c>
    </row>
    <row r="10" spans="1:33" s="75" customFormat="1" ht="17.25" customHeight="1">
      <c r="A10" s="303" t="s">
        <v>61</v>
      </c>
      <c r="B10" s="251">
        <v>0</v>
      </c>
      <c r="C10" s="251">
        <v>0</v>
      </c>
      <c r="D10" s="251">
        <v>0</v>
      </c>
      <c r="E10" s="251">
        <v>0</v>
      </c>
      <c r="F10" s="251">
        <v>0</v>
      </c>
      <c r="G10" s="251">
        <v>0</v>
      </c>
      <c r="H10" s="251">
        <v>0</v>
      </c>
      <c r="I10" s="251">
        <v>0</v>
      </c>
      <c r="J10" s="251">
        <v>0</v>
      </c>
      <c r="K10" s="251">
        <v>0</v>
      </c>
      <c r="L10" s="251">
        <v>0</v>
      </c>
      <c r="M10" s="251">
        <v>0</v>
      </c>
      <c r="N10" s="251">
        <v>0</v>
      </c>
      <c r="O10" s="251">
        <v>0</v>
      </c>
      <c r="P10" s="251">
        <v>0</v>
      </c>
      <c r="Q10" s="251">
        <v>0</v>
      </c>
      <c r="R10" s="251">
        <v>0</v>
      </c>
      <c r="S10" s="251">
        <v>0</v>
      </c>
      <c r="T10" s="251">
        <v>0</v>
      </c>
      <c r="U10" s="251">
        <v>0</v>
      </c>
      <c r="V10" s="251">
        <v>0</v>
      </c>
      <c r="W10" s="251">
        <v>0</v>
      </c>
      <c r="X10" s="251">
        <v>0</v>
      </c>
      <c r="Y10" s="251">
        <v>0</v>
      </c>
      <c r="Z10" s="251">
        <v>0</v>
      </c>
      <c r="AA10" s="251">
        <v>0</v>
      </c>
      <c r="AB10" s="251">
        <v>0</v>
      </c>
      <c r="AC10" s="251">
        <v>0</v>
      </c>
      <c r="AD10" s="251">
        <v>0</v>
      </c>
      <c r="AE10" s="251">
        <v>0</v>
      </c>
      <c r="AF10" s="252">
        <v>0</v>
      </c>
      <c r="AG10" s="65" t="s">
        <v>546</v>
      </c>
    </row>
    <row r="11" spans="1:33" s="75" customFormat="1" ht="17.25" customHeight="1">
      <c r="A11" s="303" t="s">
        <v>62</v>
      </c>
      <c r="B11" s="251">
        <v>0</v>
      </c>
      <c r="C11" s="251">
        <v>0</v>
      </c>
      <c r="D11" s="251">
        <v>0</v>
      </c>
      <c r="E11" s="251">
        <v>0</v>
      </c>
      <c r="F11" s="251">
        <v>0</v>
      </c>
      <c r="G11" s="251">
        <v>0</v>
      </c>
      <c r="H11" s="251">
        <v>0</v>
      </c>
      <c r="I11" s="251">
        <v>0</v>
      </c>
      <c r="J11" s="251">
        <v>0</v>
      </c>
      <c r="K11" s="251">
        <v>0</v>
      </c>
      <c r="L11" s="251">
        <v>0</v>
      </c>
      <c r="M11" s="251">
        <v>0</v>
      </c>
      <c r="N11" s="251">
        <v>0</v>
      </c>
      <c r="O11" s="251">
        <v>0</v>
      </c>
      <c r="P11" s="251">
        <v>0</v>
      </c>
      <c r="Q11" s="251">
        <v>0</v>
      </c>
      <c r="R11" s="251">
        <v>0</v>
      </c>
      <c r="S11" s="251">
        <v>0</v>
      </c>
      <c r="T11" s="251">
        <v>0</v>
      </c>
      <c r="U11" s="251">
        <v>0</v>
      </c>
      <c r="V11" s="251">
        <v>0</v>
      </c>
      <c r="W11" s="251">
        <v>0</v>
      </c>
      <c r="X11" s="251">
        <v>0</v>
      </c>
      <c r="Y11" s="251">
        <v>0</v>
      </c>
      <c r="Z11" s="251">
        <v>0</v>
      </c>
      <c r="AA11" s="251">
        <v>0</v>
      </c>
      <c r="AB11" s="251">
        <v>0</v>
      </c>
      <c r="AC11" s="251">
        <v>0</v>
      </c>
      <c r="AD11" s="251">
        <v>0</v>
      </c>
      <c r="AE11" s="251">
        <v>0</v>
      </c>
      <c r="AF11" s="252">
        <v>0</v>
      </c>
      <c r="AG11" s="65" t="s">
        <v>547</v>
      </c>
    </row>
    <row r="12" spans="1:33" s="75" customFormat="1" ht="17.25" customHeight="1">
      <c r="A12" s="303" t="s">
        <v>63</v>
      </c>
      <c r="B12" s="251">
        <v>1</v>
      </c>
      <c r="C12" s="251">
        <v>6</v>
      </c>
      <c r="D12" s="251">
        <v>214</v>
      </c>
      <c r="E12" s="251">
        <v>108</v>
      </c>
      <c r="F12" s="251">
        <v>106</v>
      </c>
      <c r="G12" s="251">
        <v>4</v>
      </c>
      <c r="H12" s="251">
        <v>2</v>
      </c>
      <c r="I12" s="251">
        <v>11</v>
      </c>
      <c r="J12" s="251">
        <v>7</v>
      </c>
      <c r="K12" s="251">
        <v>13</v>
      </c>
      <c r="L12" s="251">
        <v>8</v>
      </c>
      <c r="M12" s="251">
        <v>28</v>
      </c>
      <c r="N12" s="251">
        <v>28</v>
      </c>
      <c r="O12" s="251">
        <v>26</v>
      </c>
      <c r="P12" s="251">
        <v>29</v>
      </c>
      <c r="Q12" s="251">
        <v>26</v>
      </c>
      <c r="R12" s="251">
        <v>32</v>
      </c>
      <c r="S12" s="251">
        <v>38</v>
      </c>
      <c r="T12" s="251">
        <v>20</v>
      </c>
      <c r="U12" s="251">
        <v>18</v>
      </c>
      <c r="V12" s="251">
        <v>60</v>
      </c>
      <c r="W12" s="251">
        <v>38</v>
      </c>
      <c r="X12" s="251">
        <v>22</v>
      </c>
      <c r="Y12" s="251">
        <v>32</v>
      </c>
      <c r="Z12" s="251">
        <v>4</v>
      </c>
      <c r="AA12" s="251">
        <v>19</v>
      </c>
      <c r="AB12" s="251">
        <v>9</v>
      </c>
      <c r="AC12" s="251">
        <v>0</v>
      </c>
      <c r="AD12" s="251">
        <v>4</v>
      </c>
      <c r="AE12" s="251">
        <v>1</v>
      </c>
      <c r="AF12" s="252">
        <v>3</v>
      </c>
      <c r="AG12" s="65" t="s">
        <v>548</v>
      </c>
    </row>
    <row r="13" spans="1:33" s="69" customFormat="1" ht="17.25" customHeight="1">
      <c r="A13" s="303" t="s">
        <v>64</v>
      </c>
      <c r="B13" s="251">
        <v>0</v>
      </c>
      <c r="C13" s="251">
        <v>0</v>
      </c>
      <c r="D13" s="251">
        <v>0</v>
      </c>
      <c r="E13" s="251">
        <v>0</v>
      </c>
      <c r="F13" s="251">
        <v>0</v>
      </c>
      <c r="G13" s="251">
        <v>0</v>
      </c>
      <c r="H13" s="251">
        <v>0</v>
      </c>
      <c r="I13" s="251">
        <v>0</v>
      </c>
      <c r="J13" s="251">
        <v>0</v>
      </c>
      <c r="K13" s="251">
        <v>0</v>
      </c>
      <c r="L13" s="251">
        <v>0</v>
      </c>
      <c r="M13" s="251">
        <v>0</v>
      </c>
      <c r="N13" s="251">
        <v>0</v>
      </c>
      <c r="O13" s="251">
        <v>0</v>
      </c>
      <c r="P13" s="251">
        <v>0</v>
      </c>
      <c r="Q13" s="251">
        <v>0</v>
      </c>
      <c r="R13" s="251">
        <v>0</v>
      </c>
      <c r="S13" s="251">
        <v>0</v>
      </c>
      <c r="T13" s="251">
        <v>0</v>
      </c>
      <c r="U13" s="251">
        <v>0</v>
      </c>
      <c r="V13" s="251">
        <v>0</v>
      </c>
      <c r="W13" s="251">
        <v>0</v>
      </c>
      <c r="X13" s="251">
        <v>0</v>
      </c>
      <c r="Y13" s="251">
        <v>0</v>
      </c>
      <c r="Z13" s="251">
        <v>0</v>
      </c>
      <c r="AA13" s="251">
        <v>0</v>
      </c>
      <c r="AB13" s="251">
        <v>0</v>
      </c>
      <c r="AC13" s="251">
        <v>0</v>
      </c>
      <c r="AD13" s="251">
        <v>0</v>
      </c>
      <c r="AE13" s="251">
        <v>0</v>
      </c>
      <c r="AF13" s="252">
        <v>0</v>
      </c>
      <c r="AG13" s="65" t="s">
        <v>549</v>
      </c>
    </row>
    <row r="14" spans="1:33" s="69" customFormat="1" ht="17.25" customHeight="1">
      <c r="A14" s="303" t="s">
        <v>65</v>
      </c>
      <c r="B14" s="251">
        <v>1</v>
      </c>
      <c r="C14" s="251">
        <v>11</v>
      </c>
      <c r="D14" s="251">
        <v>348</v>
      </c>
      <c r="E14" s="251">
        <v>162</v>
      </c>
      <c r="F14" s="251">
        <v>186</v>
      </c>
      <c r="G14" s="251">
        <v>0</v>
      </c>
      <c r="H14" s="251">
        <v>0</v>
      </c>
      <c r="I14" s="251">
        <v>5</v>
      </c>
      <c r="J14" s="251">
        <v>7</v>
      </c>
      <c r="K14" s="251">
        <v>8</v>
      </c>
      <c r="L14" s="251">
        <v>10</v>
      </c>
      <c r="M14" s="251">
        <v>53</v>
      </c>
      <c r="N14" s="251">
        <v>51</v>
      </c>
      <c r="O14" s="251">
        <v>44</v>
      </c>
      <c r="P14" s="251">
        <v>60</v>
      </c>
      <c r="Q14" s="251">
        <v>52</v>
      </c>
      <c r="R14" s="251">
        <v>58</v>
      </c>
      <c r="S14" s="251">
        <v>318</v>
      </c>
      <c r="T14" s="251">
        <v>149</v>
      </c>
      <c r="U14" s="251">
        <v>169</v>
      </c>
      <c r="V14" s="251">
        <v>0</v>
      </c>
      <c r="W14" s="251">
        <v>0</v>
      </c>
      <c r="X14" s="251">
        <v>0</v>
      </c>
      <c r="Y14" s="251">
        <v>38</v>
      </c>
      <c r="Z14" s="251">
        <v>1</v>
      </c>
      <c r="AA14" s="251">
        <v>29</v>
      </c>
      <c r="AB14" s="251">
        <v>8</v>
      </c>
      <c r="AC14" s="251">
        <v>0</v>
      </c>
      <c r="AD14" s="251">
        <v>10</v>
      </c>
      <c r="AE14" s="251">
        <v>8</v>
      </c>
      <c r="AF14" s="252">
        <v>2</v>
      </c>
      <c r="AG14" s="65" t="s">
        <v>550</v>
      </c>
    </row>
    <row r="15" spans="1:33" s="75" customFormat="1" ht="17.25" customHeight="1">
      <c r="A15" s="303" t="s">
        <v>66</v>
      </c>
      <c r="B15" s="251">
        <v>0</v>
      </c>
      <c r="C15" s="251">
        <v>0</v>
      </c>
      <c r="D15" s="251">
        <v>0</v>
      </c>
      <c r="E15" s="251">
        <v>0</v>
      </c>
      <c r="F15" s="251">
        <v>0</v>
      </c>
      <c r="G15" s="251">
        <v>0</v>
      </c>
      <c r="H15" s="251">
        <v>0</v>
      </c>
      <c r="I15" s="251">
        <v>0</v>
      </c>
      <c r="J15" s="251">
        <v>0</v>
      </c>
      <c r="K15" s="251">
        <v>0</v>
      </c>
      <c r="L15" s="251">
        <v>0</v>
      </c>
      <c r="M15" s="251">
        <v>0</v>
      </c>
      <c r="N15" s="251">
        <v>0</v>
      </c>
      <c r="O15" s="251">
        <v>0</v>
      </c>
      <c r="P15" s="251">
        <v>0</v>
      </c>
      <c r="Q15" s="251">
        <v>0</v>
      </c>
      <c r="R15" s="251">
        <v>0</v>
      </c>
      <c r="S15" s="251">
        <v>0</v>
      </c>
      <c r="T15" s="251">
        <v>0</v>
      </c>
      <c r="U15" s="251">
        <v>0</v>
      </c>
      <c r="V15" s="251">
        <v>0</v>
      </c>
      <c r="W15" s="251">
        <v>0</v>
      </c>
      <c r="X15" s="251">
        <v>0</v>
      </c>
      <c r="Y15" s="251">
        <v>0</v>
      </c>
      <c r="Z15" s="251">
        <v>0</v>
      </c>
      <c r="AA15" s="251">
        <v>0</v>
      </c>
      <c r="AB15" s="251">
        <v>0</v>
      </c>
      <c r="AC15" s="251">
        <v>0</v>
      </c>
      <c r="AD15" s="251">
        <v>0</v>
      </c>
      <c r="AE15" s="251">
        <v>0</v>
      </c>
      <c r="AF15" s="252">
        <v>0</v>
      </c>
      <c r="AG15" s="65" t="s">
        <v>551</v>
      </c>
    </row>
    <row r="16" spans="1:33" s="75" customFormat="1" ht="17.25" customHeight="1">
      <c r="A16" s="303" t="s">
        <v>67</v>
      </c>
      <c r="B16" s="251">
        <v>0</v>
      </c>
      <c r="C16" s="251">
        <v>0</v>
      </c>
      <c r="D16" s="251">
        <v>0</v>
      </c>
      <c r="E16" s="251">
        <v>0</v>
      </c>
      <c r="F16" s="251">
        <v>0</v>
      </c>
      <c r="G16" s="251">
        <v>0</v>
      </c>
      <c r="H16" s="251">
        <v>0</v>
      </c>
      <c r="I16" s="251">
        <v>0</v>
      </c>
      <c r="J16" s="251">
        <v>0</v>
      </c>
      <c r="K16" s="251">
        <v>0</v>
      </c>
      <c r="L16" s="251">
        <v>0</v>
      </c>
      <c r="M16" s="251">
        <v>0</v>
      </c>
      <c r="N16" s="251">
        <v>0</v>
      </c>
      <c r="O16" s="251">
        <v>0</v>
      </c>
      <c r="P16" s="251">
        <v>0</v>
      </c>
      <c r="Q16" s="251">
        <v>0</v>
      </c>
      <c r="R16" s="251">
        <v>0</v>
      </c>
      <c r="S16" s="251">
        <v>0</v>
      </c>
      <c r="T16" s="251">
        <v>0</v>
      </c>
      <c r="U16" s="251">
        <v>0</v>
      </c>
      <c r="V16" s="251">
        <v>0</v>
      </c>
      <c r="W16" s="251">
        <v>0</v>
      </c>
      <c r="X16" s="251">
        <v>0</v>
      </c>
      <c r="Y16" s="251">
        <v>0</v>
      </c>
      <c r="Z16" s="251">
        <v>0</v>
      </c>
      <c r="AA16" s="251">
        <v>0</v>
      </c>
      <c r="AB16" s="251">
        <v>0</v>
      </c>
      <c r="AC16" s="251">
        <v>0</v>
      </c>
      <c r="AD16" s="251">
        <v>0</v>
      </c>
      <c r="AE16" s="251">
        <v>0</v>
      </c>
      <c r="AF16" s="252">
        <v>0</v>
      </c>
      <c r="AG16" s="65" t="s">
        <v>552</v>
      </c>
    </row>
    <row r="17" spans="1:33" s="75" customFormat="1" ht="17.25" customHeight="1">
      <c r="A17" s="535"/>
      <c r="B17" s="251"/>
      <c r="C17" s="251"/>
      <c r="D17" s="251"/>
      <c r="E17" s="251"/>
      <c r="F17" s="251"/>
      <c r="G17" s="251"/>
      <c r="H17" s="251"/>
      <c r="I17" s="251"/>
      <c r="J17" s="251"/>
      <c r="K17" s="251"/>
      <c r="L17" s="251"/>
      <c r="M17" s="251"/>
      <c r="N17" s="251"/>
      <c r="O17" s="251"/>
      <c r="P17" s="251"/>
      <c r="Q17" s="251"/>
      <c r="R17" s="251"/>
      <c r="S17" s="251"/>
      <c r="T17" s="251"/>
      <c r="U17" s="251"/>
      <c r="V17" s="251"/>
      <c r="W17" s="251"/>
      <c r="X17" s="251"/>
      <c r="Y17" s="251"/>
      <c r="Z17" s="251"/>
      <c r="AA17" s="251"/>
      <c r="AB17" s="251"/>
      <c r="AC17" s="251"/>
      <c r="AD17" s="251"/>
      <c r="AE17" s="251"/>
      <c r="AF17" s="252"/>
      <c r="AG17" s="76"/>
    </row>
    <row r="18" spans="1:33" s="75" customFormat="1" ht="17.25" customHeight="1">
      <c r="A18" s="584" t="s">
        <v>59</v>
      </c>
      <c r="B18" s="251"/>
      <c r="C18" s="251"/>
      <c r="D18" s="251"/>
      <c r="E18" s="251"/>
      <c r="F18" s="251"/>
      <c r="G18" s="251"/>
      <c r="H18" s="251"/>
      <c r="I18" s="251"/>
      <c r="J18" s="251"/>
      <c r="K18" s="251"/>
      <c r="L18" s="251"/>
      <c r="M18" s="251"/>
      <c r="N18" s="251"/>
      <c r="O18" s="251"/>
      <c r="P18" s="251"/>
      <c r="Q18" s="251"/>
      <c r="R18" s="251"/>
      <c r="S18" s="251"/>
      <c r="T18" s="251"/>
      <c r="U18" s="251"/>
      <c r="V18" s="251"/>
      <c r="W18" s="251"/>
      <c r="X18" s="251"/>
      <c r="Y18" s="251"/>
      <c r="Z18" s="251"/>
      <c r="AA18" s="251"/>
      <c r="AB18" s="251"/>
      <c r="AC18" s="251"/>
      <c r="AD18" s="251"/>
      <c r="AE18" s="251"/>
      <c r="AF18" s="252"/>
      <c r="AG18" s="583" t="s">
        <v>553</v>
      </c>
    </row>
    <row r="19" spans="1:33" s="75" customFormat="1" ht="17.25" customHeight="1">
      <c r="A19" s="163">
        <v>27</v>
      </c>
      <c r="B19" s="251">
        <v>0</v>
      </c>
      <c r="C19" s="251">
        <v>0</v>
      </c>
      <c r="D19" s="251">
        <v>0</v>
      </c>
      <c r="E19" s="251">
        <v>0</v>
      </c>
      <c r="F19" s="251">
        <v>0</v>
      </c>
      <c r="G19" s="251">
        <v>0</v>
      </c>
      <c r="H19" s="251">
        <v>0</v>
      </c>
      <c r="I19" s="251">
        <v>0</v>
      </c>
      <c r="J19" s="251">
        <v>0</v>
      </c>
      <c r="K19" s="251">
        <v>0</v>
      </c>
      <c r="L19" s="251">
        <v>0</v>
      </c>
      <c r="M19" s="251">
        <v>0</v>
      </c>
      <c r="N19" s="251">
        <v>0</v>
      </c>
      <c r="O19" s="251">
        <v>0</v>
      </c>
      <c r="P19" s="251">
        <v>0</v>
      </c>
      <c r="Q19" s="251">
        <v>0</v>
      </c>
      <c r="R19" s="251">
        <v>0</v>
      </c>
      <c r="S19" s="251">
        <v>0</v>
      </c>
      <c r="T19" s="251">
        <v>0</v>
      </c>
      <c r="U19" s="251">
        <v>0</v>
      </c>
      <c r="V19" s="251">
        <v>0</v>
      </c>
      <c r="W19" s="251">
        <v>0</v>
      </c>
      <c r="X19" s="251">
        <v>0</v>
      </c>
      <c r="Y19" s="251">
        <v>0</v>
      </c>
      <c r="Z19" s="251">
        <v>0</v>
      </c>
      <c r="AA19" s="251">
        <v>0</v>
      </c>
      <c r="AB19" s="251">
        <v>0</v>
      </c>
      <c r="AC19" s="251">
        <v>0</v>
      </c>
      <c r="AD19" s="251">
        <v>0</v>
      </c>
      <c r="AE19" s="251">
        <v>0</v>
      </c>
      <c r="AF19" s="252">
        <v>0</v>
      </c>
      <c r="AG19" s="582">
        <v>27</v>
      </c>
    </row>
    <row r="20" spans="1:33" s="75" customFormat="1" ht="17.25" customHeight="1">
      <c r="A20" s="386"/>
      <c r="B20" s="251"/>
      <c r="C20" s="251"/>
      <c r="D20" s="251"/>
      <c r="E20" s="251"/>
      <c r="F20" s="25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X20" s="251"/>
      <c r="Y20" s="251"/>
      <c r="Z20" s="251"/>
      <c r="AA20" s="251"/>
      <c r="AB20" s="251"/>
      <c r="AC20" s="251"/>
      <c r="AD20" s="251"/>
      <c r="AE20" s="251"/>
      <c r="AF20" s="252"/>
      <c r="AG20" s="70"/>
    </row>
    <row r="21" spans="1:33" s="75" customFormat="1" ht="17.25" customHeight="1">
      <c r="A21" s="585">
        <v>28</v>
      </c>
      <c r="B21" s="251">
        <v>0</v>
      </c>
      <c r="C21" s="251">
        <v>0</v>
      </c>
      <c r="D21" s="251">
        <v>0</v>
      </c>
      <c r="E21" s="260">
        <v>0</v>
      </c>
      <c r="F21" s="260">
        <v>0</v>
      </c>
      <c r="G21" s="251">
        <v>0</v>
      </c>
      <c r="H21" s="251">
        <v>0</v>
      </c>
      <c r="I21" s="251">
        <v>0</v>
      </c>
      <c r="J21" s="251">
        <v>0</v>
      </c>
      <c r="K21" s="251">
        <v>0</v>
      </c>
      <c r="L21" s="251">
        <v>0</v>
      </c>
      <c r="M21" s="251">
        <v>0</v>
      </c>
      <c r="N21" s="251">
        <v>0</v>
      </c>
      <c r="O21" s="251">
        <v>0</v>
      </c>
      <c r="P21" s="251">
        <v>0</v>
      </c>
      <c r="Q21" s="251">
        <v>0</v>
      </c>
      <c r="R21" s="251">
        <v>0</v>
      </c>
      <c r="S21" s="251">
        <v>0</v>
      </c>
      <c r="T21" s="251">
        <v>0</v>
      </c>
      <c r="U21" s="251">
        <v>0</v>
      </c>
      <c r="V21" s="251">
        <v>0</v>
      </c>
      <c r="W21" s="251">
        <v>0</v>
      </c>
      <c r="X21" s="251">
        <v>0</v>
      </c>
      <c r="Y21" s="251">
        <v>0</v>
      </c>
      <c r="Z21" s="251">
        <v>0</v>
      </c>
      <c r="AA21" s="251">
        <v>0</v>
      </c>
      <c r="AB21" s="251">
        <v>0</v>
      </c>
      <c r="AC21" s="251">
        <v>0</v>
      </c>
      <c r="AD21" s="251">
        <v>0</v>
      </c>
      <c r="AE21" s="251">
        <v>0</v>
      </c>
      <c r="AF21" s="252">
        <v>0</v>
      </c>
      <c r="AG21" s="170">
        <v>28</v>
      </c>
    </row>
    <row r="22" spans="1:33" s="75" customFormat="1" ht="17.25" customHeight="1">
      <c r="A22" s="303" t="s">
        <v>61</v>
      </c>
      <c r="B22" s="260">
        <v>0</v>
      </c>
      <c r="C22" s="260">
        <v>0</v>
      </c>
      <c r="D22" s="251">
        <v>0</v>
      </c>
      <c r="E22" s="260">
        <v>0</v>
      </c>
      <c r="F22" s="260">
        <v>0</v>
      </c>
      <c r="G22" s="260">
        <v>0</v>
      </c>
      <c r="H22" s="260">
        <v>0</v>
      </c>
      <c r="I22" s="260">
        <v>0</v>
      </c>
      <c r="J22" s="260">
        <v>0</v>
      </c>
      <c r="K22" s="260">
        <v>0</v>
      </c>
      <c r="L22" s="260">
        <v>0</v>
      </c>
      <c r="M22" s="260">
        <v>0</v>
      </c>
      <c r="N22" s="260">
        <v>0</v>
      </c>
      <c r="O22" s="260">
        <v>0</v>
      </c>
      <c r="P22" s="260">
        <v>0</v>
      </c>
      <c r="Q22" s="260">
        <v>0</v>
      </c>
      <c r="R22" s="260">
        <v>0</v>
      </c>
      <c r="S22" s="251">
        <v>0</v>
      </c>
      <c r="T22" s="260">
        <v>0</v>
      </c>
      <c r="U22" s="260">
        <v>0</v>
      </c>
      <c r="V22" s="260">
        <v>0</v>
      </c>
      <c r="W22" s="260">
        <v>0</v>
      </c>
      <c r="X22" s="260">
        <v>0</v>
      </c>
      <c r="Y22" s="251">
        <v>0</v>
      </c>
      <c r="Z22" s="260">
        <v>0</v>
      </c>
      <c r="AA22" s="260">
        <v>0</v>
      </c>
      <c r="AB22" s="260">
        <v>0</v>
      </c>
      <c r="AC22" s="260">
        <v>0</v>
      </c>
      <c r="AD22" s="251">
        <v>0</v>
      </c>
      <c r="AE22" s="260">
        <v>0</v>
      </c>
      <c r="AF22" s="261">
        <v>0</v>
      </c>
      <c r="AG22" s="65" t="s">
        <v>546</v>
      </c>
    </row>
    <row r="23" spans="1:33" s="75" customFormat="1" ht="17.25" customHeight="1">
      <c r="A23" s="303" t="s">
        <v>62</v>
      </c>
      <c r="B23" s="260">
        <v>0</v>
      </c>
      <c r="C23" s="260">
        <v>0</v>
      </c>
      <c r="D23" s="251">
        <v>0</v>
      </c>
      <c r="E23" s="260">
        <v>0</v>
      </c>
      <c r="F23" s="260">
        <v>0</v>
      </c>
      <c r="G23" s="260">
        <v>0</v>
      </c>
      <c r="H23" s="260">
        <v>0</v>
      </c>
      <c r="I23" s="260">
        <v>0</v>
      </c>
      <c r="J23" s="260">
        <v>0</v>
      </c>
      <c r="K23" s="260">
        <v>0</v>
      </c>
      <c r="L23" s="260">
        <v>0</v>
      </c>
      <c r="M23" s="260">
        <v>0</v>
      </c>
      <c r="N23" s="260">
        <v>0</v>
      </c>
      <c r="O23" s="260">
        <v>0</v>
      </c>
      <c r="P23" s="260">
        <v>0</v>
      </c>
      <c r="Q23" s="260">
        <v>0</v>
      </c>
      <c r="R23" s="260">
        <v>0</v>
      </c>
      <c r="S23" s="251">
        <v>0</v>
      </c>
      <c r="T23" s="260">
        <v>0</v>
      </c>
      <c r="U23" s="260">
        <v>0</v>
      </c>
      <c r="V23" s="260">
        <v>0</v>
      </c>
      <c r="W23" s="260">
        <v>0</v>
      </c>
      <c r="X23" s="260">
        <v>0</v>
      </c>
      <c r="Y23" s="251">
        <v>0</v>
      </c>
      <c r="Z23" s="260">
        <v>0</v>
      </c>
      <c r="AA23" s="260">
        <v>0</v>
      </c>
      <c r="AB23" s="260">
        <v>0</v>
      </c>
      <c r="AC23" s="260">
        <v>0</v>
      </c>
      <c r="AD23" s="251">
        <v>0</v>
      </c>
      <c r="AE23" s="260">
        <v>0</v>
      </c>
      <c r="AF23" s="261">
        <v>0</v>
      </c>
      <c r="AG23" s="65" t="s">
        <v>547</v>
      </c>
    </row>
    <row r="24" spans="1:33" s="69" customFormat="1" ht="17.25" customHeight="1">
      <c r="A24" s="303" t="s">
        <v>63</v>
      </c>
      <c r="B24" s="260">
        <v>0</v>
      </c>
      <c r="C24" s="260">
        <v>0</v>
      </c>
      <c r="D24" s="251">
        <v>0</v>
      </c>
      <c r="E24" s="260">
        <v>0</v>
      </c>
      <c r="F24" s="260">
        <v>0</v>
      </c>
      <c r="G24" s="260">
        <v>0</v>
      </c>
      <c r="H24" s="260">
        <v>0</v>
      </c>
      <c r="I24" s="260">
        <v>0</v>
      </c>
      <c r="J24" s="260">
        <v>0</v>
      </c>
      <c r="K24" s="260">
        <v>0</v>
      </c>
      <c r="L24" s="260">
        <v>0</v>
      </c>
      <c r="M24" s="260">
        <v>0</v>
      </c>
      <c r="N24" s="260">
        <v>0</v>
      </c>
      <c r="O24" s="260">
        <v>0</v>
      </c>
      <c r="P24" s="260">
        <v>0</v>
      </c>
      <c r="Q24" s="260">
        <v>0</v>
      </c>
      <c r="R24" s="260">
        <v>0</v>
      </c>
      <c r="S24" s="577">
        <v>0</v>
      </c>
      <c r="T24" s="260">
        <v>0</v>
      </c>
      <c r="U24" s="260">
        <v>0</v>
      </c>
      <c r="V24" s="260">
        <v>0</v>
      </c>
      <c r="W24" s="260">
        <v>0</v>
      </c>
      <c r="X24" s="260">
        <v>0</v>
      </c>
      <c r="Y24" s="577">
        <v>0</v>
      </c>
      <c r="Z24" s="260">
        <v>0</v>
      </c>
      <c r="AA24" s="260">
        <v>0</v>
      </c>
      <c r="AB24" s="260">
        <v>0</v>
      </c>
      <c r="AC24" s="260">
        <v>0</v>
      </c>
      <c r="AD24" s="577">
        <v>0</v>
      </c>
      <c r="AE24" s="260">
        <v>0</v>
      </c>
      <c r="AF24" s="261">
        <v>0</v>
      </c>
      <c r="AG24" s="65" t="s">
        <v>548</v>
      </c>
    </row>
    <row r="25" spans="1:33" s="69" customFormat="1" ht="17.25" customHeight="1">
      <c r="A25" s="303" t="s">
        <v>64</v>
      </c>
      <c r="B25" s="260">
        <v>0</v>
      </c>
      <c r="C25" s="260">
        <v>0</v>
      </c>
      <c r="D25" s="251">
        <v>0</v>
      </c>
      <c r="E25" s="260">
        <v>0</v>
      </c>
      <c r="F25" s="260">
        <v>0</v>
      </c>
      <c r="G25" s="260">
        <v>0</v>
      </c>
      <c r="H25" s="260">
        <v>0</v>
      </c>
      <c r="I25" s="260">
        <v>0</v>
      </c>
      <c r="J25" s="260">
        <v>0</v>
      </c>
      <c r="K25" s="260">
        <v>0</v>
      </c>
      <c r="L25" s="260">
        <v>0</v>
      </c>
      <c r="M25" s="260">
        <v>0</v>
      </c>
      <c r="N25" s="260">
        <v>0</v>
      </c>
      <c r="O25" s="260">
        <v>0</v>
      </c>
      <c r="P25" s="260">
        <v>0</v>
      </c>
      <c r="Q25" s="260">
        <v>0</v>
      </c>
      <c r="R25" s="260">
        <v>0</v>
      </c>
      <c r="S25" s="577">
        <v>0</v>
      </c>
      <c r="T25" s="260">
        <v>0</v>
      </c>
      <c r="U25" s="260">
        <v>0</v>
      </c>
      <c r="V25" s="260">
        <v>0</v>
      </c>
      <c r="W25" s="260">
        <v>0</v>
      </c>
      <c r="X25" s="260">
        <v>0</v>
      </c>
      <c r="Y25" s="577">
        <v>0</v>
      </c>
      <c r="Z25" s="260">
        <v>0</v>
      </c>
      <c r="AA25" s="260">
        <v>0</v>
      </c>
      <c r="AB25" s="260">
        <v>0</v>
      </c>
      <c r="AC25" s="260">
        <v>0</v>
      </c>
      <c r="AD25" s="577">
        <v>0</v>
      </c>
      <c r="AE25" s="260">
        <v>0</v>
      </c>
      <c r="AF25" s="261">
        <v>0</v>
      </c>
      <c r="AG25" s="65" t="s">
        <v>549</v>
      </c>
    </row>
    <row r="26" spans="1:33" s="75" customFormat="1" ht="17.25" customHeight="1">
      <c r="A26" s="303" t="s">
        <v>65</v>
      </c>
      <c r="B26" s="260">
        <v>0</v>
      </c>
      <c r="C26" s="260">
        <v>0</v>
      </c>
      <c r="D26" s="251">
        <v>0</v>
      </c>
      <c r="E26" s="260">
        <v>0</v>
      </c>
      <c r="F26" s="260">
        <v>0</v>
      </c>
      <c r="G26" s="260">
        <v>0</v>
      </c>
      <c r="H26" s="260">
        <v>0</v>
      </c>
      <c r="I26" s="260">
        <v>0</v>
      </c>
      <c r="J26" s="260">
        <v>0</v>
      </c>
      <c r="K26" s="260">
        <v>0</v>
      </c>
      <c r="L26" s="260">
        <v>0</v>
      </c>
      <c r="M26" s="260">
        <v>0</v>
      </c>
      <c r="N26" s="260">
        <v>0</v>
      </c>
      <c r="O26" s="260">
        <v>0</v>
      </c>
      <c r="P26" s="260">
        <v>0</v>
      </c>
      <c r="Q26" s="260">
        <v>0</v>
      </c>
      <c r="R26" s="260">
        <v>0</v>
      </c>
      <c r="S26" s="251">
        <v>0</v>
      </c>
      <c r="T26" s="260">
        <v>0</v>
      </c>
      <c r="U26" s="260">
        <v>0</v>
      </c>
      <c r="V26" s="260">
        <v>0</v>
      </c>
      <c r="W26" s="260">
        <v>0</v>
      </c>
      <c r="X26" s="260">
        <v>0</v>
      </c>
      <c r="Y26" s="251">
        <v>0</v>
      </c>
      <c r="Z26" s="260">
        <v>0</v>
      </c>
      <c r="AA26" s="260">
        <v>0</v>
      </c>
      <c r="AB26" s="260">
        <v>0</v>
      </c>
      <c r="AC26" s="260">
        <v>0</v>
      </c>
      <c r="AD26" s="251">
        <v>0</v>
      </c>
      <c r="AE26" s="260">
        <v>0</v>
      </c>
      <c r="AF26" s="261">
        <v>0</v>
      </c>
      <c r="AG26" s="65" t="s">
        <v>65</v>
      </c>
    </row>
    <row r="27" spans="1:33" s="75" customFormat="1" ht="17.25" customHeight="1">
      <c r="A27" s="303" t="s">
        <v>66</v>
      </c>
      <c r="B27" s="260">
        <v>0</v>
      </c>
      <c r="C27" s="260">
        <v>0</v>
      </c>
      <c r="D27" s="251">
        <v>0</v>
      </c>
      <c r="E27" s="260">
        <v>0</v>
      </c>
      <c r="F27" s="260">
        <v>0</v>
      </c>
      <c r="G27" s="260">
        <v>0</v>
      </c>
      <c r="H27" s="260">
        <v>0</v>
      </c>
      <c r="I27" s="260">
        <v>0</v>
      </c>
      <c r="J27" s="260">
        <v>0</v>
      </c>
      <c r="K27" s="260">
        <v>0</v>
      </c>
      <c r="L27" s="260">
        <v>0</v>
      </c>
      <c r="M27" s="260">
        <v>0</v>
      </c>
      <c r="N27" s="260">
        <v>0</v>
      </c>
      <c r="O27" s="260">
        <v>0</v>
      </c>
      <c r="P27" s="260">
        <v>0</v>
      </c>
      <c r="Q27" s="260">
        <v>0</v>
      </c>
      <c r="R27" s="260">
        <v>0</v>
      </c>
      <c r="S27" s="251">
        <v>0</v>
      </c>
      <c r="T27" s="260">
        <v>0</v>
      </c>
      <c r="U27" s="260">
        <v>0</v>
      </c>
      <c r="V27" s="260">
        <v>0</v>
      </c>
      <c r="W27" s="260">
        <v>0</v>
      </c>
      <c r="X27" s="260">
        <v>0</v>
      </c>
      <c r="Y27" s="251">
        <v>0</v>
      </c>
      <c r="Z27" s="260">
        <v>0</v>
      </c>
      <c r="AA27" s="260">
        <v>0</v>
      </c>
      <c r="AB27" s="260">
        <v>0</v>
      </c>
      <c r="AC27" s="260">
        <v>0</v>
      </c>
      <c r="AD27" s="251">
        <v>0</v>
      </c>
      <c r="AE27" s="260">
        <v>0</v>
      </c>
      <c r="AF27" s="261">
        <v>0</v>
      </c>
      <c r="AG27" s="65" t="s">
        <v>66</v>
      </c>
    </row>
    <row r="28" spans="1:33" s="75" customFormat="1" ht="17.25" customHeight="1">
      <c r="A28" s="303" t="s">
        <v>67</v>
      </c>
      <c r="B28" s="260">
        <v>0</v>
      </c>
      <c r="C28" s="260">
        <v>0</v>
      </c>
      <c r="D28" s="251">
        <v>0</v>
      </c>
      <c r="E28" s="260">
        <v>0</v>
      </c>
      <c r="F28" s="260">
        <v>0</v>
      </c>
      <c r="G28" s="260">
        <v>0</v>
      </c>
      <c r="H28" s="260">
        <v>0</v>
      </c>
      <c r="I28" s="260">
        <v>0</v>
      </c>
      <c r="J28" s="260">
        <v>0</v>
      </c>
      <c r="K28" s="260">
        <v>0</v>
      </c>
      <c r="L28" s="260">
        <v>0</v>
      </c>
      <c r="M28" s="260">
        <v>0</v>
      </c>
      <c r="N28" s="260">
        <v>0</v>
      </c>
      <c r="O28" s="260">
        <v>0</v>
      </c>
      <c r="P28" s="260">
        <v>0</v>
      </c>
      <c r="Q28" s="260">
        <v>0</v>
      </c>
      <c r="R28" s="260">
        <v>0</v>
      </c>
      <c r="S28" s="251">
        <v>0</v>
      </c>
      <c r="T28" s="260">
        <v>0</v>
      </c>
      <c r="U28" s="260">
        <v>0</v>
      </c>
      <c r="V28" s="260">
        <v>0</v>
      </c>
      <c r="W28" s="260">
        <v>0</v>
      </c>
      <c r="X28" s="260">
        <v>0</v>
      </c>
      <c r="Y28" s="251">
        <v>0</v>
      </c>
      <c r="Z28" s="260">
        <v>0</v>
      </c>
      <c r="AA28" s="260">
        <v>0</v>
      </c>
      <c r="AB28" s="260">
        <v>0</v>
      </c>
      <c r="AC28" s="260">
        <v>0</v>
      </c>
      <c r="AD28" s="251">
        <v>0</v>
      </c>
      <c r="AE28" s="260">
        <v>0</v>
      </c>
      <c r="AF28" s="261">
        <v>0</v>
      </c>
      <c r="AG28" s="65" t="s">
        <v>67</v>
      </c>
    </row>
    <row r="29" spans="1:33" s="75" customFormat="1" ht="17.25" customHeight="1">
      <c r="A29" s="534"/>
      <c r="B29" s="251"/>
      <c r="C29" s="251"/>
      <c r="D29" s="251"/>
      <c r="E29" s="251"/>
      <c r="F29" s="251"/>
      <c r="G29" s="251"/>
      <c r="H29" s="251"/>
      <c r="I29" s="251"/>
      <c r="J29" s="251"/>
      <c r="K29" s="251"/>
      <c r="L29" s="251"/>
      <c r="M29" s="251"/>
      <c r="N29" s="251"/>
      <c r="O29" s="251"/>
      <c r="P29" s="251"/>
      <c r="Q29" s="251"/>
      <c r="R29" s="251"/>
      <c r="S29" s="251"/>
      <c r="T29" s="251"/>
      <c r="U29" s="251"/>
      <c r="V29" s="251"/>
      <c r="W29" s="251"/>
      <c r="X29" s="251"/>
      <c r="Y29" s="251"/>
      <c r="Z29" s="251"/>
      <c r="AA29" s="251"/>
      <c r="AB29" s="251"/>
      <c r="AC29" s="251"/>
      <c r="AD29" s="251"/>
      <c r="AE29" s="251"/>
      <c r="AF29" s="252"/>
      <c r="AG29" s="172"/>
    </row>
    <row r="30" spans="1:33" s="69" customFormat="1" ht="17.25" customHeight="1">
      <c r="A30" s="584" t="s">
        <v>70</v>
      </c>
      <c r="B30" s="578"/>
      <c r="C30" s="578"/>
      <c r="D30" s="578"/>
      <c r="E30" s="578"/>
      <c r="F30" s="578"/>
      <c r="G30" s="578"/>
      <c r="H30" s="578"/>
      <c r="I30" s="578"/>
      <c r="J30" s="578"/>
      <c r="K30" s="578"/>
      <c r="L30" s="578"/>
      <c r="M30" s="578"/>
      <c r="N30" s="578"/>
      <c r="O30" s="578"/>
      <c r="P30" s="578"/>
      <c r="Q30" s="578"/>
      <c r="R30" s="578"/>
      <c r="S30" s="578"/>
      <c r="T30" s="578"/>
      <c r="U30" s="578"/>
      <c r="V30" s="578"/>
      <c r="W30" s="578"/>
      <c r="X30" s="578"/>
      <c r="Y30" s="578"/>
      <c r="Z30" s="578"/>
      <c r="AA30" s="578"/>
      <c r="AB30" s="578"/>
      <c r="AC30" s="578"/>
      <c r="AD30" s="578"/>
      <c r="AE30" s="578"/>
      <c r="AF30" s="579"/>
      <c r="AG30" s="583" t="s">
        <v>70</v>
      </c>
    </row>
    <row r="31" spans="1:33" s="69" customFormat="1" ht="17.25" customHeight="1">
      <c r="A31" s="163">
        <v>27</v>
      </c>
      <c r="B31" s="577">
        <v>1</v>
      </c>
      <c r="C31" s="577">
        <v>6</v>
      </c>
      <c r="D31" s="577">
        <v>221</v>
      </c>
      <c r="E31" s="577">
        <v>117</v>
      </c>
      <c r="F31" s="577">
        <v>104</v>
      </c>
      <c r="G31" s="251">
        <v>3</v>
      </c>
      <c r="H31" s="251">
        <v>3</v>
      </c>
      <c r="I31" s="251">
        <v>12</v>
      </c>
      <c r="J31" s="251">
        <v>6</v>
      </c>
      <c r="K31" s="251">
        <v>13</v>
      </c>
      <c r="L31" s="251">
        <v>8</v>
      </c>
      <c r="M31" s="251">
        <v>25</v>
      </c>
      <c r="N31" s="251">
        <v>30</v>
      </c>
      <c r="O31" s="251">
        <v>26</v>
      </c>
      <c r="P31" s="251">
        <v>34</v>
      </c>
      <c r="Q31" s="251">
        <v>38</v>
      </c>
      <c r="R31" s="251">
        <v>23</v>
      </c>
      <c r="S31" s="577">
        <v>176</v>
      </c>
      <c r="T31" s="577">
        <v>89</v>
      </c>
      <c r="U31" s="577">
        <v>87</v>
      </c>
      <c r="V31" s="577">
        <v>0</v>
      </c>
      <c r="W31" s="577">
        <v>0</v>
      </c>
      <c r="X31" s="577">
        <v>0</v>
      </c>
      <c r="Y31" s="577">
        <v>29</v>
      </c>
      <c r="Z31" s="577">
        <v>4</v>
      </c>
      <c r="AA31" s="577">
        <v>17</v>
      </c>
      <c r="AB31" s="577">
        <v>8</v>
      </c>
      <c r="AC31" s="577">
        <v>0</v>
      </c>
      <c r="AD31" s="577">
        <v>4</v>
      </c>
      <c r="AE31" s="577">
        <v>1</v>
      </c>
      <c r="AF31" s="580">
        <v>3</v>
      </c>
      <c r="AG31" s="582">
        <v>27</v>
      </c>
    </row>
    <row r="32" spans="1:33" s="69" customFormat="1" ht="17.25" customHeight="1">
      <c r="A32" s="386"/>
      <c r="B32" s="578"/>
      <c r="C32" s="578"/>
      <c r="D32" s="578"/>
      <c r="E32" s="578"/>
      <c r="F32" s="578"/>
      <c r="G32" s="578"/>
      <c r="H32" s="578"/>
      <c r="I32" s="578"/>
      <c r="J32" s="578"/>
      <c r="K32" s="578"/>
      <c r="L32" s="578"/>
      <c r="M32" s="578"/>
      <c r="N32" s="578"/>
      <c r="O32" s="578"/>
      <c r="P32" s="578"/>
      <c r="Q32" s="578"/>
      <c r="R32" s="578"/>
      <c r="S32" s="578"/>
      <c r="T32" s="578"/>
      <c r="U32" s="578"/>
      <c r="V32" s="578"/>
      <c r="W32" s="578"/>
      <c r="X32" s="578"/>
      <c r="Y32" s="578"/>
      <c r="Z32" s="578"/>
      <c r="AA32" s="578"/>
      <c r="AB32" s="578"/>
      <c r="AC32" s="578"/>
      <c r="AD32" s="578"/>
      <c r="AE32" s="578"/>
      <c r="AF32" s="579"/>
      <c r="AG32" s="70"/>
    </row>
    <row r="33" spans="1:33" s="69" customFormat="1" ht="17.25" customHeight="1">
      <c r="A33" s="585">
        <v>28</v>
      </c>
      <c r="B33" s="262">
        <v>2</v>
      </c>
      <c r="C33" s="262">
        <v>17</v>
      </c>
      <c r="D33" s="262">
        <v>562</v>
      </c>
      <c r="E33" s="262">
        <v>270</v>
      </c>
      <c r="F33" s="262">
        <v>292</v>
      </c>
      <c r="G33" s="262">
        <v>4</v>
      </c>
      <c r="H33" s="262">
        <v>2</v>
      </c>
      <c r="I33" s="262">
        <v>16</v>
      </c>
      <c r="J33" s="262">
        <v>14</v>
      </c>
      <c r="K33" s="262">
        <v>21</v>
      </c>
      <c r="L33" s="262">
        <v>18</v>
      </c>
      <c r="M33" s="262">
        <v>81</v>
      </c>
      <c r="N33" s="262">
        <v>79</v>
      </c>
      <c r="O33" s="262">
        <v>70</v>
      </c>
      <c r="P33" s="262">
        <v>89</v>
      </c>
      <c r="Q33" s="262">
        <v>78</v>
      </c>
      <c r="R33" s="262">
        <v>90</v>
      </c>
      <c r="S33" s="262">
        <v>356</v>
      </c>
      <c r="T33" s="262">
        <v>169</v>
      </c>
      <c r="U33" s="262">
        <v>187</v>
      </c>
      <c r="V33" s="262">
        <v>60</v>
      </c>
      <c r="W33" s="262">
        <v>38</v>
      </c>
      <c r="X33" s="262">
        <v>22</v>
      </c>
      <c r="Y33" s="262">
        <v>70</v>
      </c>
      <c r="Z33" s="262">
        <v>5</v>
      </c>
      <c r="AA33" s="262">
        <v>48</v>
      </c>
      <c r="AB33" s="262">
        <v>17</v>
      </c>
      <c r="AC33" s="262">
        <v>0</v>
      </c>
      <c r="AD33" s="262">
        <v>14</v>
      </c>
      <c r="AE33" s="262">
        <v>9</v>
      </c>
      <c r="AF33" s="275">
        <v>5</v>
      </c>
      <c r="AG33" s="170">
        <v>28</v>
      </c>
    </row>
    <row r="34" spans="1:33" s="75" customFormat="1" ht="17.25" customHeight="1">
      <c r="A34" s="303" t="s">
        <v>61</v>
      </c>
      <c r="B34" s="260">
        <v>0</v>
      </c>
      <c r="C34" s="260">
        <v>0</v>
      </c>
      <c r="D34" s="251">
        <v>0</v>
      </c>
      <c r="E34" s="251">
        <v>0</v>
      </c>
      <c r="F34" s="251">
        <v>0</v>
      </c>
      <c r="G34" s="260">
        <v>0</v>
      </c>
      <c r="H34" s="260">
        <v>0</v>
      </c>
      <c r="I34" s="260">
        <v>0</v>
      </c>
      <c r="J34" s="260">
        <v>0</v>
      </c>
      <c r="K34" s="260">
        <v>0</v>
      </c>
      <c r="L34" s="260">
        <v>0</v>
      </c>
      <c r="M34" s="260">
        <v>0</v>
      </c>
      <c r="N34" s="260">
        <v>0</v>
      </c>
      <c r="O34" s="260">
        <v>0</v>
      </c>
      <c r="P34" s="260">
        <v>0</v>
      </c>
      <c r="Q34" s="260">
        <v>0</v>
      </c>
      <c r="R34" s="260">
        <v>0</v>
      </c>
      <c r="S34" s="251">
        <v>0</v>
      </c>
      <c r="T34" s="260">
        <v>0</v>
      </c>
      <c r="U34" s="260">
        <v>0</v>
      </c>
      <c r="V34" s="260">
        <v>0</v>
      </c>
      <c r="W34" s="260">
        <v>0</v>
      </c>
      <c r="X34" s="260">
        <v>0</v>
      </c>
      <c r="Y34" s="251">
        <v>0</v>
      </c>
      <c r="Z34" s="260">
        <v>0</v>
      </c>
      <c r="AA34" s="260">
        <v>0</v>
      </c>
      <c r="AB34" s="260">
        <v>0</v>
      </c>
      <c r="AC34" s="260">
        <v>0</v>
      </c>
      <c r="AD34" s="251">
        <v>0</v>
      </c>
      <c r="AE34" s="260">
        <v>0</v>
      </c>
      <c r="AF34" s="261">
        <v>0</v>
      </c>
      <c r="AG34" s="65" t="s">
        <v>546</v>
      </c>
    </row>
    <row r="35" spans="1:33" s="75" customFormat="1" ht="17.25" customHeight="1">
      <c r="A35" s="303" t="s">
        <v>62</v>
      </c>
      <c r="B35" s="260">
        <v>0</v>
      </c>
      <c r="C35" s="260">
        <v>0</v>
      </c>
      <c r="D35" s="251">
        <v>0</v>
      </c>
      <c r="E35" s="251">
        <v>0</v>
      </c>
      <c r="F35" s="251">
        <v>0</v>
      </c>
      <c r="G35" s="260">
        <v>0</v>
      </c>
      <c r="H35" s="260">
        <v>0</v>
      </c>
      <c r="I35" s="260">
        <v>0</v>
      </c>
      <c r="J35" s="260">
        <v>0</v>
      </c>
      <c r="K35" s="260">
        <v>0</v>
      </c>
      <c r="L35" s="260">
        <v>0</v>
      </c>
      <c r="M35" s="260">
        <v>0</v>
      </c>
      <c r="N35" s="260">
        <v>0</v>
      </c>
      <c r="O35" s="260">
        <v>0</v>
      </c>
      <c r="P35" s="260">
        <v>0</v>
      </c>
      <c r="Q35" s="260">
        <v>0</v>
      </c>
      <c r="R35" s="260">
        <v>0</v>
      </c>
      <c r="S35" s="251">
        <v>0</v>
      </c>
      <c r="T35" s="260">
        <v>0</v>
      </c>
      <c r="U35" s="260">
        <v>0</v>
      </c>
      <c r="V35" s="260">
        <v>0</v>
      </c>
      <c r="W35" s="260">
        <v>0</v>
      </c>
      <c r="X35" s="260">
        <v>0</v>
      </c>
      <c r="Y35" s="251">
        <v>0</v>
      </c>
      <c r="Z35" s="260">
        <v>0</v>
      </c>
      <c r="AA35" s="260">
        <v>0</v>
      </c>
      <c r="AB35" s="260">
        <v>0</v>
      </c>
      <c r="AC35" s="260">
        <v>0</v>
      </c>
      <c r="AD35" s="251">
        <v>0</v>
      </c>
      <c r="AE35" s="260">
        <v>0</v>
      </c>
      <c r="AF35" s="261">
        <v>0</v>
      </c>
      <c r="AG35" s="65" t="s">
        <v>547</v>
      </c>
    </row>
    <row r="36" spans="1:33" s="75" customFormat="1" ht="17.25" customHeight="1">
      <c r="A36" s="303" t="s">
        <v>63</v>
      </c>
      <c r="B36" s="260">
        <v>1</v>
      </c>
      <c r="C36" s="260">
        <v>6</v>
      </c>
      <c r="D36" s="251">
        <v>214</v>
      </c>
      <c r="E36" s="251">
        <v>108</v>
      </c>
      <c r="F36" s="251">
        <v>106</v>
      </c>
      <c r="G36" s="260">
        <v>4</v>
      </c>
      <c r="H36" s="260">
        <v>2</v>
      </c>
      <c r="I36" s="260">
        <v>11</v>
      </c>
      <c r="J36" s="260">
        <v>7</v>
      </c>
      <c r="K36" s="260">
        <v>13</v>
      </c>
      <c r="L36" s="260">
        <v>8</v>
      </c>
      <c r="M36" s="260">
        <v>28</v>
      </c>
      <c r="N36" s="260">
        <v>28</v>
      </c>
      <c r="O36" s="260">
        <v>26</v>
      </c>
      <c r="P36" s="260">
        <v>29</v>
      </c>
      <c r="Q36" s="260">
        <v>26</v>
      </c>
      <c r="R36" s="260">
        <v>32</v>
      </c>
      <c r="S36" s="251">
        <v>38</v>
      </c>
      <c r="T36" s="260">
        <v>20</v>
      </c>
      <c r="U36" s="260">
        <v>18</v>
      </c>
      <c r="V36" s="260">
        <v>60</v>
      </c>
      <c r="W36" s="260">
        <v>38</v>
      </c>
      <c r="X36" s="260">
        <v>22</v>
      </c>
      <c r="Y36" s="251">
        <v>32</v>
      </c>
      <c r="Z36" s="260">
        <v>4</v>
      </c>
      <c r="AA36" s="260">
        <v>19</v>
      </c>
      <c r="AB36" s="260">
        <v>9</v>
      </c>
      <c r="AC36" s="260">
        <v>0</v>
      </c>
      <c r="AD36" s="251">
        <v>4</v>
      </c>
      <c r="AE36" s="260">
        <v>1</v>
      </c>
      <c r="AF36" s="261">
        <v>3</v>
      </c>
      <c r="AG36" s="65" t="s">
        <v>548</v>
      </c>
    </row>
    <row r="37" spans="1:33" s="75" customFormat="1" ht="17.25" customHeight="1">
      <c r="A37" s="303" t="s">
        <v>64</v>
      </c>
      <c r="B37" s="260">
        <v>0</v>
      </c>
      <c r="C37" s="260">
        <v>0</v>
      </c>
      <c r="D37" s="251">
        <v>0</v>
      </c>
      <c r="E37" s="251">
        <v>0</v>
      </c>
      <c r="F37" s="251">
        <v>0</v>
      </c>
      <c r="G37" s="260">
        <v>0</v>
      </c>
      <c r="H37" s="260">
        <v>0</v>
      </c>
      <c r="I37" s="260">
        <v>0</v>
      </c>
      <c r="J37" s="260">
        <v>0</v>
      </c>
      <c r="K37" s="260">
        <v>0</v>
      </c>
      <c r="L37" s="260">
        <v>0</v>
      </c>
      <c r="M37" s="260">
        <v>0</v>
      </c>
      <c r="N37" s="260">
        <v>0</v>
      </c>
      <c r="O37" s="260">
        <v>0</v>
      </c>
      <c r="P37" s="260">
        <v>0</v>
      </c>
      <c r="Q37" s="260">
        <v>0</v>
      </c>
      <c r="R37" s="260">
        <v>0</v>
      </c>
      <c r="S37" s="251">
        <v>0</v>
      </c>
      <c r="T37" s="260">
        <v>0</v>
      </c>
      <c r="U37" s="260">
        <v>0</v>
      </c>
      <c r="V37" s="260">
        <v>0</v>
      </c>
      <c r="W37" s="260">
        <v>0</v>
      </c>
      <c r="X37" s="260">
        <v>0</v>
      </c>
      <c r="Y37" s="251">
        <v>0</v>
      </c>
      <c r="Z37" s="260">
        <v>0</v>
      </c>
      <c r="AA37" s="260">
        <v>0</v>
      </c>
      <c r="AB37" s="260">
        <v>0</v>
      </c>
      <c r="AC37" s="260">
        <v>0</v>
      </c>
      <c r="AD37" s="251">
        <v>0</v>
      </c>
      <c r="AE37" s="260">
        <v>0</v>
      </c>
      <c r="AF37" s="261">
        <v>0</v>
      </c>
      <c r="AG37" s="65" t="s">
        <v>549</v>
      </c>
    </row>
    <row r="38" spans="1:33" s="75" customFormat="1" ht="17.25" customHeight="1">
      <c r="A38" s="303" t="s">
        <v>65</v>
      </c>
      <c r="B38" s="260">
        <v>1</v>
      </c>
      <c r="C38" s="260">
        <v>11</v>
      </c>
      <c r="D38" s="251">
        <v>348</v>
      </c>
      <c r="E38" s="251">
        <v>162</v>
      </c>
      <c r="F38" s="251">
        <v>186</v>
      </c>
      <c r="G38" s="260">
        <v>0</v>
      </c>
      <c r="H38" s="260">
        <v>0</v>
      </c>
      <c r="I38" s="260">
        <v>5</v>
      </c>
      <c r="J38" s="260">
        <v>7</v>
      </c>
      <c r="K38" s="260">
        <v>8</v>
      </c>
      <c r="L38" s="260">
        <v>10</v>
      </c>
      <c r="M38" s="260">
        <v>53</v>
      </c>
      <c r="N38" s="260">
        <v>51</v>
      </c>
      <c r="O38" s="260">
        <v>44</v>
      </c>
      <c r="P38" s="260">
        <v>60</v>
      </c>
      <c r="Q38" s="260">
        <v>52</v>
      </c>
      <c r="R38" s="260">
        <v>58</v>
      </c>
      <c r="S38" s="251">
        <v>318</v>
      </c>
      <c r="T38" s="260">
        <v>149</v>
      </c>
      <c r="U38" s="260">
        <v>169</v>
      </c>
      <c r="V38" s="260">
        <v>0</v>
      </c>
      <c r="W38" s="260">
        <v>0</v>
      </c>
      <c r="X38" s="260">
        <v>0</v>
      </c>
      <c r="Y38" s="251">
        <v>38</v>
      </c>
      <c r="Z38" s="260">
        <v>1</v>
      </c>
      <c r="AA38" s="260">
        <v>29</v>
      </c>
      <c r="AB38" s="260">
        <v>8</v>
      </c>
      <c r="AC38" s="260">
        <v>0</v>
      </c>
      <c r="AD38" s="251">
        <v>10</v>
      </c>
      <c r="AE38" s="260">
        <v>8</v>
      </c>
      <c r="AF38" s="261">
        <v>2</v>
      </c>
      <c r="AG38" s="65" t="s">
        <v>550</v>
      </c>
    </row>
    <row r="39" spans="1:33" s="75" customFormat="1" ht="17.25" customHeight="1">
      <c r="A39" s="303" t="s">
        <v>66</v>
      </c>
      <c r="B39" s="260">
        <v>0</v>
      </c>
      <c r="C39" s="260">
        <v>0</v>
      </c>
      <c r="D39" s="251">
        <v>0</v>
      </c>
      <c r="E39" s="251">
        <v>0</v>
      </c>
      <c r="F39" s="251">
        <v>0</v>
      </c>
      <c r="G39" s="260">
        <v>0</v>
      </c>
      <c r="H39" s="260">
        <v>0</v>
      </c>
      <c r="I39" s="260">
        <v>0</v>
      </c>
      <c r="J39" s="260">
        <v>0</v>
      </c>
      <c r="K39" s="260">
        <v>0</v>
      </c>
      <c r="L39" s="260">
        <v>0</v>
      </c>
      <c r="M39" s="260">
        <v>0</v>
      </c>
      <c r="N39" s="260">
        <v>0</v>
      </c>
      <c r="O39" s="260">
        <v>0</v>
      </c>
      <c r="P39" s="260">
        <v>0</v>
      </c>
      <c r="Q39" s="260">
        <v>0</v>
      </c>
      <c r="R39" s="260">
        <v>0</v>
      </c>
      <c r="S39" s="251">
        <v>0</v>
      </c>
      <c r="T39" s="260">
        <v>0</v>
      </c>
      <c r="U39" s="260">
        <v>0</v>
      </c>
      <c r="V39" s="260">
        <v>0</v>
      </c>
      <c r="W39" s="260">
        <v>0</v>
      </c>
      <c r="X39" s="260">
        <v>0</v>
      </c>
      <c r="Y39" s="251">
        <v>0</v>
      </c>
      <c r="Z39" s="260">
        <v>0</v>
      </c>
      <c r="AA39" s="260">
        <v>0</v>
      </c>
      <c r="AB39" s="260">
        <v>0</v>
      </c>
      <c r="AC39" s="260">
        <v>0</v>
      </c>
      <c r="AD39" s="251">
        <v>0</v>
      </c>
      <c r="AE39" s="260">
        <v>0</v>
      </c>
      <c r="AF39" s="261">
        <v>0</v>
      </c>
      <c r="AG39" s="65" t="s">
        <v>551</v>
      </c>
    </row>
    <row r="40" spans="1:33" s="75" customFormat="1" ht="17.25" customHeight="1">
      <c r="A40" s="581" t="s">
        <v>67</v>
      </c>
      <c r="B40" s="260">
        <v>0</v>
      </c>
      <c r="C40" s="260">
        <v>0</v>
      </c>
      <c r="D40" s="251">
        <v>0</v>
      </c>
      <c r="E40" s="251">
        <v>0</v>
      </c>
      <c r="F40" s="251">
        <v>0</v>
      </c>
      <c r="G40" s="260">
        <v>0</v>
      </c>
      <c r="H40" s="260">
        <v>0</v>
      </c>
      <c r="I40" s="260">
        <v>0</v>
      </c>
      <c r="J40" s="260">
        <v>0</v>
      </c>
      <c r="K40" s="260">
        <v>0</v>
      </c>
      <c r="L40" s="260">
        <v>0</v>
      </c>
      <c r="M40" s="260">
        <v>0</v>
      </c>
      <c r="N40" s="260">
        <v>0</v>
      </c>
      <c r="O40" s="260">
        <v>0</v>
      </c>
      <c r="P40" s="260">
        <v>0</v>
      </c>
      <c r="Q40" s="260">
        <v>0</v>
      </c>
      <c r="R40" s="260">
        <v>0</v>
      </c>
      <c r="S40" s="251">
        <v>0</v>
      </c>
      <c r="T40" s="260">
        <v>0</v>
      </c>
      <c r="U40" s="260">
        <v>0</v>
      </c>
      <c r="V40" s="260">
        <v>0</v>
      </c>
      <c r="W40" s="260">
        <v>0</v>
      </c>
      <c r="X40" s="260">
        <v>0</v>
      </c>
      <c r="Y40" s="251">
        <v>0</v>
      </c>
      <c r="Z40" s="260">
        <v>0</v>
      </c>
      <c r="AA40" s="260">
        <v>0</v>
      </c>
      <c r="AB40" s="260">
        <v>0</v>
      </c>
      <c r="AC40" s="260">
        <v>0</v>
      </c>
      <c r="AD40" s="251">
        <v>0</v>
      </c>
      <c r="AE40" s="260">
        <v>0</v>
      </c>
      <c r="AF40" s="261">
        <v>0</v>
      </c>
      <c r="AG40" s="65" t="s">
        <v>552</v>
      </c>
    </row>
    <row r="41" spans="1:33" s="448" customFormat="1" ht="15.95" customHeight="1">
      <c r="A41" s="528"/>
      <c r="B41" s="447"/>
      <c r="C41" s="447"/>
      <c r="D41" s="447"/>
      <c r="E41" s="447"/>
      <c r="F41" s="447"/>
      <c r="G41" s="447"/>
      <c r="H41" s="447"/>
      <c r="I41" s="447"/>
      <c r="J41" s="447"/>
      <c r="K41" s="447"/>
      <c r="L41" s="447"/>
      <c r="M41" s="447"/>
      <c r="N41" s="447"/>
      <c r="O41" s="447"/>
      <c r="P41" s="447"/>
      <c r="Q41" s="447"/>
      <c r="R41" s="447"/>
      <c r="S41" s="447"/>
      <c r="T41" s="447"/>
      <c r="U41" s="447"/>
      <c r="V41" s="447"/>
      <c r="W41" s="447"/>
      <c r="X41" s="447"/>
      <c r="Y41" s="447"/>
      <c r="Z41" s="447"/>
      <c r="AA41" s="447"/>
      <c r="AB41" s="447"/>
      <c r="AC41" s="447"/>
      <c r="AD41" s="447"/>
      <c r="AE41" s="447"/>
      <c r="AF41" s="447"/>
    </row>
    <row r="42" spans="1:33" s="69" customFormat="1" ht="15.95" customHeight="1">
      <c r="A42" s="83"/>
      <c r="B42" s="201"/>
      <c r="C42" s="201"/>
      <c r="D42" s="201"/>
      <c r="E42" s="201"/>
      <c r="F42" s="201"/>
      <c r="G42" s="201"/>
      <c r="H42" s="201"/>
      <c r="I42" s="201"/>
      <c r="J42" s="201"/>
      <c r="K42" s="201"/>
      <c r="L42" s="201"/>
      <c r="M42" s="201"/>
      <c r="N42" s="201"/>
      <c r="O42" s="201"/>
      <c r="P42" s="201"/>
      <c r="Q42" s="201"/>
      <c r="R42" s="201"/>
      <c r="S42" s="201"/>
      <c r="T42" s="201"/>
      <c r="U42" s="201"/>
      <c r="V42" s="201"/>
      <c r="W42" s="201"/>
      <c r="X42" s="201"/>
      <c r="Y42" s="201"/>
      <c r="Z42" s="201"/>
      <c r="AA42" s="201"/>
      <c r="AB42" s="201"/>
      <c r="AC42" s="201"/>
      <c r="AD42" s="201"/>
      <c r="AE42" s="201"/>
      <c r="AF42" s="201"/>
      <c r="AG42" s="83"/>
    </row>
  </sheetData>
  <mergeCells count="30">
    <mergeCell ref="O4:P4"/>
    <mergeCell ref="A1:AG1"/>
    <mergeCell ref="A3:A5"/>
    <mergeCell ref="B3:B5"/>
    <mergeCell ref="C3:C5"/>
    <mergeCell ref="D3:R3"/>
    <mergeCell ref="Y3:AB3"/>
    <mergeCell ref="AC3:AC5"/>
    <mergeCell ref="AD3:AF3"/>
    <mergeCell ref="AG3:AG5"/>
    <mergeCell ref="D4:F4"/>
    <mergeCell ref="G4:H4"/>
    <mergeCell ref="I4:J4"/>
    <mergeCell ref="K4:L4"/>
    <mergeCell ref="M4:N4"/>
    <mergeCell ref="AD4:AD5"/>
    <mergeCell ref="AB4:AB5"/>
    <mergeCell ref="AE4:AE5"/>
    <mergeCell ref="AF4:AF5"/>
    <mergeCell ref="Q4:R4"/>
    <mergeCell ref="S4:S5"/>
    <mergeCell ref="T4:T5"/>
    <mergeCell ref="U4:U5"/>
    <mergeCell ref="Y4:Y5"/>
    <mergeCell ref="Z4:AA4"/>
    <mergeCell ref="S3:U3"/>
    <mergeCell ref="V3:X3"/>
    <mergeCell ref="V4:V5"/>
    <mergeCell ref="W4:W5"/>
    <mergeCell ref="X4:X5"/>
  </mergeCells>
  <phoneticPr fontId="2"/>
  <printOptions horizontalCentered="1"/>
  <pageMargins left="0.59055118110236227" right="0.59055118110236227" top="0.98425196850393704" bottom="0.59055118110236227" header="0.51181102362204722" footer="0.39370078740157483"/>
  <pageSetup paperSize="9" scale="78" firstPageNumber="34" fitToWidth="2" orientation="portrait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6">
    <pageSetUpPr fitToPage="1"/>
  </sheetPr>
  <dimension ref="A1:O18"/>
  <sheetViews>
    <sheetView showGridLines="0" zoomScaleNormal="100" workbookViewId="0">
      <selection activeCell="G12" sqref="G12"/>
    </sheetView>
  </sheetViews>
  <sheetFormatPr defaultRowHeight="13.5"/>
  <cols>
    <col min="1" max="1" width="9.625" customWidth="1"/>
    <col min="2" max="3" width="6.375" customWidth="1"/>
    <col min="4" max="4" width="6.875" customWidth="1"/>
    <col min="5" max="9" width="6.375" customWidth="1"/>
    <col min="10" max="10" width="6.5" customWidth="1"/>
    <col min="11" max="13" width="6.375" customWidth="1"/>
    <col min="14" max="14" width="7.375" customWidth="1"/>
  </cols>
  <sheetData>
    <row r="1" spans="1:15" ht="16.5" customHeight="1" thickBot="1">
      <c r="A1" s="822" t="s">
        <v>466</v>
      </c>
      <c r="B1" s="822"/>
      <c r="C1" s="822"/>
      <c r="D1" s="822"/>
      <c r="E1" s="822"/>
      <c r="F1" s="822"/>
      <c r="G1" s="822"/>
      <c r="H1" s="822"/>
      <c r="I1" s="822"/>
      <c r="J1" s="822"/>
      <c r="K1" s="822"/>
      <c r="L1" s="822"/>
      <c r="M1" s="822"/>
      <c r="N1" s="822"/>
    </row>
    <row r="2" spans="1:15" ht="3" customHeight="1">
      <c r="A2" s="6"/>
      <c r="B2" s="6"/>
      <c r="C2" s="6"/>
      <c r="D2" s="6"/>
      <c r="E2" s="403"/>
      <c r="F2" s="403"/>
      <c r="G2" s="403"/>
      <c r="H2" s="403"/>
      <c r="I2" s="403"/>
      <c r="J2" s="6"/>
      <c r="K2" s="6"/>
      <c r="L2" s="6"/>
      <c r="M2" s="6"/>
      <c r="N2" s="1"/>
    </row>
    <row r="3" spans="1:15" ht="18" customHeight="1">
      <c r="A3" s="823" t="s">
        <v>9</v>
      </c>
      <c r="B3" s="825" t="s">
        <v>35</v>
      </c>
      <c r="C3" s="825" t="s">
        <v>11</v>
      </c>
      <c r="D3" s="816" t="s">
        <v>516</v>
      </c>
      <c r="E3" s="827"/>
      <c r="F3" s="817"/>
      <c r="G3" s="816" t="s">
        <v>13</v>
      </c>
      <c r="H3" s="827"/>
      <c r="I3" s="817"/>
      <c r="J3" s="816" t="s">
        <v>151</v>
      </c>
      <c r="K3" s="817"/>
      <c r="L3" s="816" t="s">
        <v>147</v>
      </c>
      <c r="M3" s="817"/>
      <c r="N3" s="818" t="s">
        <v>517</v>
      </c>
      <c r="O3" s="1"/>
    </row>
    <row r="4" spans="1:15" ht="18" customHeight="1">
      <c r="A4" s="824"/>
      <c r="B4" s="826"/>
      <c r="C4" s="826"/>
      <c r="D4" s="586" t="s">
        <v>14</v>
      </c>
      <c r="E4" s="586" t="s">
        <v>15</v>
      </c>
      <c r="F4" s="586" t="s">
        <v>16</v>
      </c>
      <c r="G4" s="586" t="s">
        <v>14</v>
      </c>
      <c r="H4" s="586" t="s">
        <v>15</v>
      </c>
      <c r="I4" s="586" t="s">
        <v>16</v>
      </c>
      <c r="J4" s="561" t="s">
        <v>518</v>
      </c>
      <c r="K4" s="586" t="s">
        <v>17</v>
      </c>
      <c r="L4" s="561" t="s">
        <v>518</v>
      </c>
      <c r="M4" s="586" t="s">
        <v>17</v>
      </c>
      <c r="N4" s="819"/>
      <c r="O4" s="1"/>
    </row>
    <row r="5" spans="1:15">
      <c r="A5" s="449"/>
      <c r="B5" s="810" t="s">
        <v>30</v>
      </c>
      <c r="C5" s="811"/>
      <c r="D5" s="811"/>
      <c r="E5" s="811"/>
      <c r="F5" s="811"/>
      <c r="G5" s="811"/>
      <c r="H5" s="811"/>
      <c r="I5" s="811"/>
      <c r="J5" s="811"/>
      <c r="K5" s="811"/>
      <c r="L5" s="811"/>
      <c r="M5" s="811"/>
      <c r="N5" s="811"/>
    </row>
    <row r="6" spans="1:15">
      <c r="A6" s="175">
        <v>27</v>
      </c>
      <c r="B6" s="176">
        <v>1</v>
      </c>
      <c r="C6" s="177">
        <v>6</v>
      </c>
      <c r="D6" s="177">
        <v>221</v>
      </c>
      <c r="E6" s="177">
        <v>117</v>
      </c>
      <c r="F6" s="177">
        <v>104</v>
      </c>
      <c r="G6" s="177">
        <v>21</v>
      </c>
      <c r="H6" s="177">
        <v>4</v>
      </c>
      <c r="I6" s="177">
        <v>17</v>
      </c>
      <c r="J6" s="203">
        <v>221</v>
      </c>
      <c r="K6" s="203">
        <v>21</v>
      </c>
      <c r="L6" s="203">
        <v>36.833333333333336</v>
      </c>
      <c r="M6" s="203">
        <v>3.5</v>
      </c>
      <c r="N6" s="203">
        <v>10.523809523809524</v>
      </c>
    </row>
    <row r="7" spans="1:15">
      <c r="A7" s="194" t="s">
        <v>59</v>
      </c>
      <c r="B7" s="176">
        <v>0</v>
      </c>
      <c r="C7" s="177">
        <v>0</v>
      </c>
      <c r="D7" s="177">
        <v>0</v>
      </c>
      <c r="E7" s="177">
        <v>0</v>
      </c>
      <c r="F7" s="177">
        <v>0</v>
      </c>
      <c r="G7" s="177">
        <v>0</v>
      </c>
      <c r="H7" s="177">
        <v>0</v>
      </c>
      <c r="I7" s="177">
        <v>0</v>
      </c>
      <c r="J7" s="203">
        <v>0</v>
      </c>
      <c r="K7" s="203">
        <v>0</v>
      </c>
      <c r="L7" s="203">
        <v>0</v>
      </c>
      <c r="M7" s="203">
        <v>0</v>
      </c>
      <c r="N7" s="203">
        <v>0</v>
      </c>
    </row>
    <row r="8" spans="1:15">
      <c r="A8" s="194" t="s">
        <v>70</v>
      </c>
      <c r="B8" s="176">
        <v>1</v>
      </c>
      <c r="C8" s="177">
        <v>6</v>
      </c>
      <c r="D8" s="177">
        <v>221</v>
      </c>
      <c r="E8" s="177">
        <v>117</v>
      </c>
      <c r="F8" s="177">
        <v>104</v>
      </c>
      <c r="G8" s="177">
        <v>21</v>
      </c>
      <c r="H8" s="177">
        <v>4</v>
      </c>
      <c r="I8" s="177">
        <v>17</v>
      </c>
      <c r="J8" s="203">
        <v>221</v>
      </c>
      <c r="K8" s="203">
        <v>21</v>
      </c>
      <c r="L8" s="203">
        <v>36.833333333333336</v>
      </c>
      <c r="M8" s="203">
        <v>3.5</v>
      </c>
      <c r="N8" s="203">
        <v>10.523809523809524</v>
      </c>
    </row>
    <row r="9" spans="1:15">
      <c r="A9" s="5"/>
      <c r="B9" s="475"/>
      <c r="C9" s="407"/>
      <c r="D9" s="407"/>
      <c r="E9" s="407"/>
      <c r="F9" s="407"/>
      <c r="G9" s="407"/>
      <c r="H9" s="407"/>
      <c r="I9" s="407"/>
      <c r="J9" s="407"/>
      <c r="K9" s="407"/>
      <c r="L9" s="407"/>
      <c r="M9" s="407"/>
      <c r="N9" s="407"/>
    </row>
    <row r="10" spans="1:15" s="161" customFormat="1" ht="14.25" customHeight="1">
      <c r="A10" s="450">
        <v>28</v>
      </c>
      <c r="B10" s="400">
        <v>2</v>
      </c>
      <c r="C10" s="400">
        <v>17</v>
      </c>
      <c r="D10" s="400">
        <v>562</v>
      </c>
      <c r="E10" s="400">
        <v>270</v>
      </c>
      <c r="F10" s="400">
        <v>292</v>
      </c>
      <c r="G10" s="400">
        <v>53</v>
      </c>
      <c r="H10" s="400">
        <v>5</v>
      </c>
      <c r="I10" s="400">
        <v>48</v>
      </c>
      <c r="J10" s="401">
        <v>281</v>
      </c>
      <c r="K10" s="401">
        <v>26.5</v>
      </c>
      <c r="L10" s="401">
        <v>33.058823529411768</v>
      </c>
      <c r="M10" s="401">
        <v>3.1176470588235294</v>
      </c>
      <c r="N10" s="401">
        <v>10.60377358490566</v>
      </c>
    </row>
    <row r="11" spans="1:15" s="11" customFormat="1" ht="14.25" customHeight="1">
      <c r="A11" s="451" t="s">
        <v>59</v>
      </c>
      <c r="B11" s="176">
        <v>0</v>
      </c>
      <c r="C11" s="177">
        <v>0</v>
      </c>
      <c r="D11" s="177">
        <v>0</v>
      </c>
      <c r="E11" s="177">
        <v>0</v>
      </c>
      <c r="F11" s="177">
        <v>0</v>
      </c>
      <c r="G11" s="177">
        <v>0</v>
      </c>
      <c r="H11" s="177">
        <v>0</v>
      </c>
      <c r="I11" s="177">
        <v>0</v>
      </c>
      <c r="J11" s="177">
        <v>0</v>
      </c>
      <c r="K11" s="177">
        <v>0</v>
      </c>
      <c r="L11" s="177">
        <v>0</v>
      </c>
      <c r="M11" s="177">
        <v>0</v>
      </c>
      <c r="N11" s="177">
        <v>0</v>
      </c>
    </row>
    <row r="12" spans="1:15" s="11" customFormat="1" ht="15.2" customHeight="1">
      <c r="A12" s="128" t="s">
        <v>70</v>
      </c>
      <c r="B12" s="177">
        <v>2</v>
      </c>
      <c r="C12" s="177">
        <v>17</v>
      </c>
      <c r="D12" s="177">
        <v>562</v>
      </c>
      <c r="E12" s="177">
        <v>270</v>
      </c>
      <c r="F12" s="177">
        <v>292</v>
      </c>
      <c r="G12" s="177">
        <v>53</v>
      </c>
      <c r="H12" s="177">
        <v>5</v>
      </c>
      <c r="I12" s="177">
        <v>48</v>
      </c>
      <c r="J12" s="203">
        <v>281</v>
      </c>
      <c r="K12" s="203">
        <v>26.5</v>
      </c>
      <c r="L12" s="203">
        <v>33.058823529411768</v>
      </c>
      <c r="M12" s="203">
        <v>3.1176470588235294</v>
      </c>
      <c r="N12" s="203">
        <v>10.60377358490566</v>
      </c>
    </row>
    <row r="13" spans="1:15" ht="3" customHeight="1" thickBot="1">
      <c r="A13" s="471"/>
      <c r="B13" s="472"/>
      <c r="C13" s="471"/>
      <c r="D13" s="471"/>
      <c r="E13" s="471"/>
      <c r="F13" s="471"/>
      <c r="G13" s="471"/>
      <c r="H13" s="471"/>
      <c r="I13" s="471"/>
      <c r="J13" s="471"/>
      <c r="K13" s="473">
        <v>0</v>
      </c>
      <c r="L13" s="471"/>
      <c r="M13" s="471"/>
      <c r="N13" s="474">
        <v>0</v>
      </c>
    </row>
    <row r="14" spans="1:15" ht="17.25" customHeight="1">
      <c r="A14" s="397"/>
      <c r="B14" s="812" t="s">
        <v>169</v>
      </c>
      <c r="C14" s="813"/>
      <c r="D14" s="813"/>
      <c r="E14" s="813"/>
      <c r="F14" s="813"/>
      <c r="G14" s="813"/>
      <c r="H14" s="813"/>
      <c r="I14" s="813"/>
      <c r="J14" s="813"/>
      <c r="K14" s="813"/>
      <c r="L14" s="813"/>
      <c r="M14" s="813"/>
      <c r="N14" s="813"/>
    </row>
    <row r="15" spans="1:15">
      <c r="A15" s="450">
        <v>28</v>
      </c>
      <c r="B15" s="414">
        <v>100</v>
      </c>
      <c r="C15" s="415">
        <v>183.33333333333334</v>
      </c>
      <c r="D15" s="415">
        <v>154.29864253393663</v>
      </c>
      <c r="E15" s="415">
        <v>130.76923076923075</v>
      </c>
      <c r="F15" s="415">
        <v>180.76923076923075</v>
      </c>
      <c r="G15" s="415">
        <v>152.38095238095238</v>
      </c>
      <c r="H15" s="415">
        <v>25</v>
      </c>
      <c r="I15" s="415">
        <v>182.35294117647061</v>
      </c>
      <c r="J15" s="415">
        <v>27.149321266968318</v>
      </c>
      <c r="K15" s="415">
        <v>26.190476190476186</v>
      </c>
      <c r="L15" s="415">
        <v>-10.054347826086952</v>
      </c>
      <c r="M15" s="415">
        <v>-11.428571428571422</v>
      </c>
      <c r="N15" s="415">
        <v>0.952380952380949</v>
      </c>
    </row>
    <row r="16" spans="1:15">
      <c r="A16" s="128" t="s">
        <v>59</v>
      </c>
      <c r="B16" s="539" t="s">
        <v>305</v>
      </c>
      <c r="C16" s="540" t="s">
        <v>305</v>
      </c>
      <c r="D16" s="540" t="s">
        <v>305</v>
      </c>
      <c r="E16" s="540" t="s">
        <v>305</v>
      </c>
      <c r="F16" s="540" t="s">
        <v>305</v>
      </c>
      <c r="G16" s="540" t="s">
        <v>305</v>
      </c>
      <c r="H16" s="540" t="s">
        <v>305</v>
      </c>
      <c r="I16" s="540" t="s">
        <v>305</v>
      </c>
      <c r="J16" s="540" t="s">
        <v>305</v>
      </c>
      <c r="K16" s="540" t="s">
        <v>305</v>
      </c>
      <c r="L16" s="540" t="s">
        <v>305</v>
      </c>
      <c r="M16" s="540" t="s">
        <v>305</v>
      </c>
      <c r="N16" s="540" t="s">
        <v>305</v>
      </c>
    </row>
    <row r="17" spans="1:14">
      <c r="A17" s="128" t="s">
        <v>70</v>
      </c>
      <c r="B17" s="23">
        <v>100</v>
      </c>
      <c r="C17" s="24">
        <v>183.33333333333334</v>
      </c>
      <c r="D17" s="24">
        <v>154.29864253393663</v>
      </c>
      <c r="E17" s="24">
        <v>130.76923076923075</v>
      </c>
      <c r="F17" s="24">
        <v>180.76923076923075</v>
      </c>
      <c r="G17" s="24">
        <v>152.38095238095238</v>
      </c>
      <c r="H17" s="24">
        <v>25</v>
      </c>
      <c r="I17" s="24">
        <v>182.35294117647061</v>
      </c>
      <c r="J17" s="24">
        <v>27.149321266968318</v>
      </c>
      <c r="K17" s="24">
        <v>26.190476190476186</v>
      </c>
      <c r="L17" s="24">
        <v>-10.054347826086952</v>
      </c>
      <c r="M17" s="24">
        <v>-11.428571428571422</v>
      </c>
      <c r="N17" s="24">
        <v>0.952380952380949</v>
      </c>
    </row>
    <row r="18" spans="1:14" ht="3" customHeight="1" thickBot="1">
      <c r="A18" s="471"/>
      <c r="B18" s="472"/>
      <c r="C18" s="471"/>
      <c r="D18" s="471"/>
      <c r="E18" s="471"/>
      <c r="F18" s="471"/>
      <c r="G18" s="471"/>
      <c r="H18" s="471"/>
      <c r="I18" s="471"/>
      <c r="J18" s="471"/>
      <c r="K18" s="471"/>
      <c r="L18" s="471"/>
      <c r="M18" s="471"/>
      <c r="N18" s="477"/>
    </row>
  </sheetData>
  <mergeCells count="11">
    <mergeCell ref="N3:N4"/>
    <mergeCell ref="B5:N5"/>
    <mergeCell ref="B14:N14"/>
    <mergeCell ref="A1:N1"/>
    <mergeCell ref="A3:A4"/>
    <mergeCell ref="B3:B4"/>
    <mergeCell ref="C3:C4"/>
    <mergeCell ref="D3:F3"/>
    <mergeCell ref="G3:I3"/>
    <mergeCell ref="J3:K3"/>
    <mergeCell ref="L3:M3"/>
  </mergeCells>
  <phoneticPr fontId="2"/>
  <pageMargins left="0.78700000000000003" right="0.78700000000000003" top="0.98399999999999999" bottom="0.98399999999999999" header="0.51200000000000001" footer="0.51200000000000001"/>
  <pageSetup paperSize="9" scale="92" orientation="portrait" horizontalDpi="300" verticalDpi="300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>
    <pageSetUpPr fitToPage="1"/>
  </sheetPr>
  <dimension ref="A1:O53"/>
  <sheetViews>
    <sheetView showGridLines="0" zoomScaleNormal="100" workbookViewId="0">
      <pane ySplit="4" topLeftCell="A5" activePane="bottomLeft" state="frozen"/>
      <selection activeCell="K28" sqref="K28"/>
      <selection pane="bottomLeft" activeCell="P15" sqref="P15"/>
    </sheetView>
  </sheetViews>
  <sheetFormatPr defaultRowHeight="13.5"/>
  <cols>
    <col min="1" max="1" width="9.625" style="4" customWidth="1"/>
    <col min="2" max="3" width="6.375" style="4" customWidth="1"/>
    <col min="4" max="4" width="6.875" style="4" customWidth="1"/>
    <col min="5" max="13" width="6.375" style="4" customWidth="1"/>
    <col min="14" max="14" width="7.375" style="4" customWidth="1"/>
    <col min="15" max="16384" width="9" style="4"/>
  </cols>
  <sheetData>
    <row r="1" spans="1:15" ht="16.5" customHeight="1" thickBot="1">
      <c r="A1" s="828" t="s">
        <v>467</v>
      </c>
      <c r="B1" s="828"/>
      <c r="C1" s="828"/>
      <c r="D1" s="828"/>
      <c r="E1" s="828"/>
      <c r="F1" s="828"/>
      <c r="G1" s="828"/>
      <c r="H1" s="828"/>
      <c r="I1" s="828"/>
      <c r="J1" s="828"/>
      <c r="K1" s="828"/>
      <c r="L1" s="828"/>
      <c r="M1" s="828"/>
      <c r="N1" s="828"/>
    </row>
    <row r="2" spans="1:15" ht="3" customHeight="1">
      <c r="A2" s="6"/>
      <c r="B2" s="6"/>
      <c r="C2" s="6"/>
      <c r="D2" s="6"/>
      <c r="E2" s="407"/>
      <c r="F2" s="407"/>
      <c r="G2" s="407"/>
      <c r="H2" s="407"/>
      <c r="I2" s="407"/>
      <c r="J2" s="6"/>
      <c r="K2" s="6"/>
      <c r="L2" s="6"/>
      <c r="M2" s="6"/>
      <c r="N2" s="6"/>
    </row>
    <row r="3" spans="1:15" ht="18" customHeight="1">
      <c r="A3" s="820" t="s">
        <v>9</v>
      </c>
      <c r="B3" s="815" t="s">
        <v>10</v>
      </c>
      <c r="C3" s="815" t="s">
        <v>11</v>
      </c>
      <c r="D3" s="815" t="s">
        <v>12</v>
      </c>
      <c r="E3" s="815"/>
      <c r="F3" s="815"/>
      <c r="G3" s="815" t="s">
        <v>13</v>
      </c>
      <c r="H3" s="815"/>
      <c r="I3" s="815"/>
      <c r="J3" s="815" t="s">
        <v>146</v>
      </c>
      <c r="K3" s="815"/>
      <c r="L3" s="816" t="s">
        <v>147</v>
      </c>
      <c r="M3" s="817"/>
      <c r="N3" s="818" t="s">
        <v>148</v>
      </c>
      <c r="O3" s="22"/>
    </row>
    <row r="4" spans="1:15" ht="18" customHeight="1">
      <c r="A4" s="821"/>
      <c r="B4" s="815"/>
      <c r="C4" s="815"/>
      <c r="D4" s="536" t="s">
        <v>14</v>
      </c>
      <c r="E4" s="536" t="s">
        <v>15</v>
      </c>
      <c r="F4" s="536" t="s">
        <v>16</v>
      </c>
      <c r="G4" s="536" t="s">
        <v>14</v>
      </c>
      <c r="H4" s="536" t="s">
        <v>15</v>
      </c>
      <c r="I4" s="536" t="s">
        <v>16</v>
      </c>
      <c r="J4" s="536" t="s">
        <v>307</v>
      </c>
      <c r="K4" s="536" t="s">
        <v>17</v>
      </c>
      <c r="L4" s="536" t="s">
        <v>18</v>
      </c>
      <c r="M4" s="536" t="s">
        <v>17</v>
      </c>
      <c r="N4" s="819"/>
      <c r="O4" s="22"/>
    </row>
    <row r="5" spans="1:15" ht="12.95" customHeight="1">
      <c r="A5" s="5"/>
      <c r="B5" s="810" t="s">
        <v>19</v>
      </c>
      <c r="C5" s="811"/>
      <c r="D5" s="811"/>
      <c r="E5" s="811"/>
      <c r="F5" s="811"/>
      <c r="G5" s="811"/>
      <c r="H5" s="811"/>
      <c r="I5" s="811"/>
      <c r="J5" s="811"/>
      <c r="K5" s="811"/>
      <c r="L5" s="811"/>
      <c r="M5" s="811"/>
      <c r="N5" s="811"/>
    </row>
    <row r="6" spans="1:15" s="11" customFormat="1" ht="12.95" customHeight="1">
      <c r="A6" s="293">
        <v>24</v>
      </c>
      <c r="B6" s="56">
        <v>117</v>
      </c>
      <c r="C6" s="57">
        <v>2663</v>
      </c>
      <c r="D6" s="57">
        <v>71964</v>
      </c>
      <c r="E6" s="57">
        <v>36695</v>
      </c>
      <c r="F6" s="57">
        <v>35269</v>
      </c>
      <c r="G6" s="57">
        <v>3726</v>
      </c>
      <c r="H6" s="57">
        <v>1251</v>
      </c>
      <c r="I6" s="57">
        <v>2475</v>
      </c>
      <c r="J6" s="61">
        <v>615.07692307692309</v>
      </c>
      <c r="K6" s="61">
        <v>31.846153846153847</v>
      </c>
      <c r="L6" s="61">
        <v>27.023657529102515</v>
      </c>
      <c r="M6" s="61">
        <v>1.3991738640630866</v>
      </c>
      <c r="N6" s="61">
        <v>19.314009661835748</v>
      </c>
    </row>
    <row r="7" spans="1:15" s="11" customFormat="1" ht="12.95" customHeight="1">
      <c r="A7" s="293">
        <v>25</v>
      </c>
      <c r="B7" s="56">
        <v>117</v>
      </c>
      <c r="C7" s="57">
        <v>2660</v>
      </c>
      <c r="D7" s="57">
        <v>72198</v>
      </c>
      <c r="E7" s="57">
        <v>36911</v>
      </c>
      <c r="F7" s="57">
        <v>35287</v>
      </c>
      <c r="G7" s="57">
        <v>3731</v>
      </c>
      <c r="H7" s="57">
        <v>1262</v>
      </c>
      <c r="I7" s="57">
        <v>2469</v>
      </c>
      <c r="J7" s="61">
        <v>617.07692307692309</v>
      </c>
      <c r="K7" s="61">
        <v>31.888888888888889</v>
      </c>
      <c r="L7" s="61">
        <v>27.142105263157895</v>
      </c>
      <c r="M7" s="61">
        <v>1.4026315789473685</v>
      </c>
      <c r="N7" s="61">
        <v>19.350844277673545</v>
      </c>
    </row>
    <row r="8" spans="1:15" s="11" customFormat="1" ht="12.95" customHeight="1">
      <c r="A8" s="293">
        <v>26</v>
      </c>
      <c r="B8" s="176">
        <v>117</v>
      </c>
      <c r="C8" s="177">
        <v>2674</v>
      </c>
      <c r="D8" s="177">
        <v>73014</v>
      </c>
      <c r="E8" s="177">
        <v>37346</v>
      </c>
      <c r="F8" s="177">
        <v>35668</v>
      </c>
      <c r="G8" s="177">
        <v>3752</v>
      </c>
      <c r="H8" s="177">
        <v>1271</v>
      </c>
      <c r="I8" s="177">
        <v>2481</v>
      </c>
      <c r="J8" s="206">
        <v>624.0512820512821</v>
      </c>
      <c r="K8" s="206">
        <v>32.068376068376068</v>
      </c>
      <c r="L8" s="206">
        <v>27.305160807778609</v>
      </c>
      <c r="M8" s="206">
        <v>1.4031413612565444</v>
      </c>
      <c r="N8" s="206">
        <v>19.460021321961619</v>
      </c>
    </row>
    <row r="9" spans="1:15" ht="12.95" customHeight="1">
      <c r="A9" s="3"/>
      <c r="B9" s="178"/>
      <c r="C9" s="207"/>
      <c r="D9" s="207"/>
      <c r="E9" s="207"/>
      <c r="F9" s="207"/>
      <c r="G9" s="207"/>
      <c r="H9" s="207"/>
      <c r="I9" s="208"/>
      <c r="J9" s="203"/>
      <c r="K9" s="204"/>
      <c r="L9" s="204"/>
      <c r="M9" s="204"/>
      <c r="N9" s="204"/>
    </row>
    <row r="10" spans="1:15" ht="12.95" customHeight="1">
      <c r="A10" s="293">
        <v>27</v>
      </c>
      <c r="B10" s="176">
        <v>117</v>
      </c>
      <c r="C10" s="177">
        <v>2666</v>
      </c>
      <c r="D10" s="177">
        <v>73363</v>
      </c>
      <c r="E10" s="177">
        <v>37575</v>
      </c>
      <c r="F10" s="177">
        <v>35788</v>
      </c>
      <c r="G10" s="177">
        <v>3792</v>
      </c>
      <c r="H10" s="177">
        <v>1294</v>
      </c>
      <c r="I10" s="177">
        <v>2498</v>
      </c>
      <c r="J10" s="206">
        <v>627.03418803418799</v>
      </c>
      <c r="K10" s="206">
        <v>32.410256410256409</v>
      </c>
      <c r="L10" s="206">
        <v>27.518004501125283</v>
      </c>
      <c r="M10" s="206">
        <v>1.4223555888972244</v>
      </c>
      <c r="N10" s="206">
        <v>19.34678270042194</v>
      </c>
    </row>
    <row r="11" spans="1:15" s="11" customFormat="1" ht="12.95" customHeight="1">
      <c r="A11" s="194" t="s">
        <v>59</v>
      </c>
      <c r="B11" s="176">
        <v>113</v>
      </c>
      <c r="C11" s="177">
        <v>2618</v>
      </c>
      <c r="D11" s="177">
        <v>71781</v>
      </c>
      <c r="E11" s="209">
        <v>37033</v>
      </c>
      <c r="F11" s="209">
        <v>34748</v>
      </c>
      <c r="G11" s="177">
        <v>3695</v>
      </c>
      <c r="H11" s="177">
        <v>1259</v>
      </c>
      <c r="I11" s="209">
        <v>2436</v>
      </c>
      <c r="J11" s="206">
        <v>635.23008849557527</v>
      </c>
      <c r="K11" s="206">
        <v>32.69911504424779</v>
      </c>
      <c r="L11" s="206">
        <v>27.418258212375861</v>
      </c>
      <c r="M11" s="206">
        <v>1.4113827349121466</v>
      </c>
      <c r="N11" s="206">
        <v>19.426522327469552</v>
      </c>
    </row>
    <row r="12" spans="1:15" s="11" customFormat="1" ht="12.95" customHeight="1">
      <c r="A12" s="15" t="s">
        <v>84</v>
      </c>
      <c r="B12" s="241">
        <v>20</v>
      </c>
      <c r="C12" s="210">
        <v>402</v>
      </c>
      <c r="D12" s="211">
        <v>10328</v>
      </c>
      <c r="E12" s="212">
        <v>5285</v>
      </c>
      <c r="F12" s="212">
        <v>5043</v>
      </c>
      <c r="G12" s="212">
        <v>585</v>
      </c>
      <c r="H12" s="212">
        <v>221</v>
      </c>
      <c r="I12" s="213">
        <v>364</v>
      </c>
      <c r="J12" s="206">
        <v>516.4</v>
      </c>
      <c r="K12" s="206">
        <v>29.25</v>
      </c>
      <c r="L12" s="206">
        <v>25.691542288557216</v>
      </c>
      <c r="M12" s="206">
        <v>1.455223880597015</v>
      </c>
      <c r="N12" s="206">
        <v>17.654700854700856</v>
      </c>
    </row>
    <row r="13" spans="1:15" s="11" customFormat="1" ht="12.95" customHeight="1">
      <c r="A13" s="15" t="s">
        <v>85</v>
      </c>
      <c r="B13" s="241">
        <v>13</v>
      </c>
      <c r="C13" s="210">
        <v>288</v>
      </c>
      <c r="D13" s="211">
        <v>7623</v>
      </c>
      <c r="E13" s="212">
        <v>3929</v>
      </c>
      <c r="F13" s="212">
        <v>3694</v>
      </c>
      <c r="G13" s="212">
        <v>400</v>
      </c>
      <c r="H13" s="212">
        <v>147</v>
      </c>
      <c r="I13" s="213">
        <v>253</v>
      </c>
      <c r="J13" s="206">
        <v>586.38461538461536</v>
      </c>
      <c r="K13" s="206">
        <v>30.76923076923077</v>
      </c>
      <c r="L13" s="206">
        <v>26.46875</v>
      </c>
      <c r="M13" s="206">
        <v>1.3888888888888888</v>
      </c>
      <c r="N13" s="206">
        <v>19.057500000000001</v>
      </c>
    </row>
    <row r="14" spans="1:15" s="11" customFormat="1" ht="12.95" customHeight="1">
      <c r="A14" s="15" t="s">
        <v>86</v>
      </c>
      <c r="B14" s="241">
        <v>18</v>
      </c>
      <c r="C14" s="210">
        <v>430</v>
      </c>
      <c r="D14" s="211">
        <v>12110</v>
      </c>
      <c r="E14" s="212">
        <v>6330</v>
      </c>
      <c r="F14" s="212">
        <v>5780</v>
      </c>
      <c r="G14" s="212">
        <v>609</v>
      </c>
      <c r="H14" s="212">
        <v>200</v>
      </c>
      <c r="I14" s="213">
        <v>409</v>
      </c>
      <c r="J14" s="206">
        <v>672.77777777777783</v>
      </c>
      <c r="K14" s="206">
        <v>33.833333333333336</v>
      </c>
      <c r="L14" s="206">
        <v>28.162790697674417</v>
      </c>
      <c r="M14" s="206">
        <v>1.4162790697674419</v>
      </c>
      <c r="N14" s="206">
        <v>19.885057471264368</v>
      </c>
    </row>
    <row r="15" spans="1:15" s="11" customFormat="1" ht="12.95" customHeight="1">
      <c r="A15" s="15" t="s">
        <v>87</v>
      </c>
      <c r="B15" s="241">
        <v>15</v>
      </c>
      <c r="C15" s="210">
        <v>408</v>
      </c>
      <c r="D15" s="211">
        <v>11697</v>
      </c>
      <c r="E15" s="212">
        <v>6046</v>
      </c>
      <c r="F15" s="212">
        <v>5651</v>
      </c>
      <c r="G15" s="212">
        <v>568</v>
      </c>
      <c r="H15" s="212">
        <v>192</v>
      </c>
      <c r="I15" s="213">
        <v>376</v>
      </c>
      <c r="J15" s="206">
        <v>779.8</v>
      </c>
      <c r="K15" s="206">
        <v>37.866666666666667</v>
      </c>
      <c r="L15" s="206">
        <v>28.669117647058822</v>
      </c>
      <c r="M15" s="206">
        <v>1.392156862745098</v>
      </c>
      <c r="N15" s="206">
        <v>20.593309859154928</v>
      </c>
    </row>
    <row r="16" spans="1:15" s="11" customFormat="1" ht="12.95" customHeight="1">
      <c r="A16" s="15" t="s">
        <v>88</v>
      </c>
      <c r="B16" s="241">
        <v>17</v>
      </c>
      <c r="C16" s="210">
        <v>436</v>
      </c>
      <c r="D16" s="211">
        <v>12085</v>
      </c>
      <c r="E16" s="212">
        <v>6264</v>
      </c>
      <c r="F16" s="212">
        <v>5821</v>
      </c>
      <c r="G16" s="212">
        <v>600</v>
      </c>
      <c r="H16" s="212">
        <v>194</v>
      </c>
      <c r="I16" s="213">
        <v>406</v>
      </c>
      <c r="J16" s="206">
        <v>710.88235294117646</v>
      </c>
      <c r="K16" s="206">
        <v>35.294117647058826</v>
      </c>
      <c r="L16" s="206">
        <v>27.717889908256879</v>
      </c>
      <c r="M16" s="206">
        <v>1.3761467889908257</v>
      </c>
      <c r="N16" s="206">
        <v>20.141666666666666</v>
      </c>
    </row>
    <row r="17" spans="1:14" s="11" customFormat="1" ht="12.95" customHeight="1">
      <c r="A17" s="15" t="s">
        <v>89</v>
      </c>
      <c r="B17" s="241">
        <v>14</v>
      </c>
      <c r="C17" s="210">
        <v>313</v>
      </c>
      <c r="D17" s="211">
        <v>8458</v>
      </c>
      <c r="E17" s="212">
        <v>4402</v>
      </c>
      <c r="F17" s="212">
        <v>4056</v>
      </c>
      <c r="G17" s="212">
        <v>445</v>
      </c>
      <c r="H17" s="212">
        <v>145</v>
      </c>
      <c r="I17" s="213">
        <v>300</v>
      </c>
      <c r="J17" s="206">
        <v>604.14285714285711</v>
      </c>
      <c r="K17" s="206">
        <v>31.785714285714285</v>
      </c>
      <c r="L17" s="206">
        <v>27.022364217252395</v>
      </c>
      <c r="M17" s="206">
        <v>1.4217252396166133</v>
      </c>
      <c r="N17" s="206">
        <v>19.006741573033707</v>
      </c>
    </row>
    <row r="18" spans="1:14" s="11" customFormat="1" ht="12.95" customHeight="1">
      <c r="A18" s="15" t="s">
        <v>90</v>
      </c>
      <c r="B18" s="241">
        <v>16</v>
      </c>
      <c r="C18" s="210">
        <v>341</v>
      </c>
      <c r="D18" s="211">
        <v>9480</v>
      </c>
      <c r="E18" s="212">
        <v>4777</v>
      </c>
      <c r="F18" s="212">
        <v>4703</v>
      </c>
      <c r="G18" s="212">
        <v>488</v>
      </c>
      <c r="H18" s="212">
        <v>160</v>
      </c>
      <c r="I18" s="213">
        <v>328</v>
      </c>
      <c r="J18" s="206">
        <v>592.5</v>
      </c>
      <c r="K18" s="206">
        <v>30.5</v>
      </c>
      <c r="L18" s="206">
        <v>27.80058651026393</v>
      </c>
      <c r="M18" s="206">
        <v>1.4310850439882699</v>
      </c>
      <c r="N18" s="206">
        <v>19.42622950819672</v>
      </c>
    </row>
    <row r="19" spans="1:14" s="11" customFormat="1" ht="12.95" customHeight="1">
      <c r="A19" s="194" t="s">
        <v>70</v>
      </c>
      <c r="B19" s="214">
        <v>4</v>
      </c>
      <c r="C19" s="231">
        <v>48</v>
      </c>
      <c r="D19" s="211">
        <v>1582</v>
      </c>
      <c r="E19" s="231">
        <v>542</v>
      </c>
      <c r="F19" s="231">
        <v>1040</v>
      </c>
      <c r="G19" s="231">
        <v>97</v>
      </c>
      <c r="H19" s="231">
        <v>35</v>
      </c>
      <c r="I19" s="211">
        <v>62</v>
      </c>
      <c r="J19" s="206">
        <v>395.5</v>
      </c>
      <c r="K19" s="206">
        <v>24.25</v>
      </c>
      <c r="L19" s="206">
        <v>32.958333333333336</v>
      </c>
      <c r="M19" s="206">
        <v>2.0208333333333335</v>
      </c>
      <c r="N19" s="206">
        <v>16.309278350515463</v>
      </c>
    </row>
    <row r="20" spans="1:14" s="11" customFormat="1" ht="12.95" customHeight="1">
      <c r="A20" s="34"/>
      <c r="B20" s="214"/>
      <c r="C20" s="215"/>
      <c r="D20" s="215"/>
      <c r="E20" s="215"/>
      <c r="F20" s="215"/>
      <c r="G20" s="215"/>
      <c r="H20" s="215"/>
      <c r="I20" s="215"/>
      <c r="J20" s="216"/>
      <c r="K20" s="216"/>
      <c r="L20" s="216"/>
      <c r="M20" s="216"/>
      <c r="N20" s="216"/>
    </row>
    <row r="21" spans="1:14" ht="12.95" customHeight="1">
      <c r="A21" s="404">
        <v>28</v>
      </c>
      <c r="B21" s="399">
        <v>117</v>
      </c>
      <c r="C21" s="400">
        <v>2691</v>
      </c>
      <c r="D21" s="400">
        <v>73871</v>
      </c>
      <c r="E21" s="400">
        <v>37860</v>
      </c>
      <c r="F21" s="400">
        <v>36011</v>
      </c>
      <c r="G21" s="400">
        <v>3833</v>
      </c>
      <c r="H21" s="400">
        <v>1315</v>
      </c>
      <c r="I21" s="400">
        <v>2518</v>
      </c>
      <c r="J21" s="405">
        <v>631.37606837606836</v>
      </c>
      <c r="K21" s="405">
        <v>32.760683760683762</v>
      </c>
      <c r="L21" s="405">
        <v>27.451133407655146</v>
      </c>
      <c r="M21" s="405">
        <v>1.4243775548123374</v>
      </c>
      <c r="N21" s="405">
        <v>19.272371510566135</v>
      </c>
    </row>
    <row r="22" spans="1:14" s="11" customFormat="1" ht="12.95" customHeight="1">
      <c r="A22" s="194" t="s">
        <v>59</v>
      </c>
      <c r="B22" s="176">
        <v>113</v>
      </c>
      <c r="C22" s="177">
        <v>2643</v>
      </c>
      <c r="D22" s="177">
        <v>72302</v>
      </c>
      <c r="E22" s="177">
        <v>37317</v>
      </c>
      <c r="F22" s="177">
        <v>34985</v>
      </c>
      <c r="G22" s="177">
        <v>3736</v>
      </c>
      <c r="H22" s="177">
        <v>1277</v>
      </c>
      <c r="I22" s="177">
        <v>2459</v>
      </c>
      <c r="J22" s="206">
        <v>639.84070796460173</v>
      </c>
      <c r="K22" s="206">
        <v>33.061946902654867</v>
      </c>
      <c r="L22" s="206">
        <v>27.356034808929248</v>
      </c>
      <c r="M22" s="206">
        <v>1.4135452137722286</v>
      </c>
      <c r="N22" s="206">
        <v>19.352783725910065</v>
      </c>
    </row>
    <row r="23" spans="1:14" s="11" customFormat="1" ht="12.95" customHeight="1">
      <c r="A23" s="15" t="s">
        <v>84</v>
      </c>
      <c r="B23" s="176">
        <v>20</v>
      </c>
      <c r="C23" s="177">
        <v>405</v>
      </c>
      <c r="D23" s="177">
        <v>10356</v>
      </c>
      <c r="E23" s="177">
        <v>5296</v>
      </c>
      <c r="F23" s="177">
        <v>5060</v>
      </c>
      <c r="G23" s="177">
        <v>601</v>
      </c>
      <c r="H23" s="177">
        <v>232</v>
      </c>
      <c r="I23" s="177">
        <v>369</v>
      </c>
      <c r="J23" s="206">
        <v>517.79999999999995</v>
      </c>
      <c r="K23" s="206">
        <v>30.05</v>
      </c>
      <c r="L23" s="206">
        <v>25.57037037037037</v>
      </c>
      <c r="M23" s="206">
        <v>1.4839506172839507</v>
      </c>
      <c r="N23" s="206">
        <v>17.231281198003327</v>
      </c>
    </row>
    <row r="24" spans="1:14" s="11" customFormat="1" ht="12.95" customHeight="1">
      <c r="A24" s="15" t="s">
        <v>85</v>
      </c>
      <c r="B24" s="176">
        <v>13</v>
      </c>
      <c r="C24" s="177">
        <v>290</v>
      </c>
      <c r="D24" s="177">
        <v>7763</v>
      </c>
      <c r="E24" s="177">
        <v>3969</v>
      </c>
      <c r="F24" s="177">
        <v>3794</v>
      </c>
      <c r="G24" s="177">
        <v>406</v>
      </c>
      <c r="H24" s="177">
        <v>147</v>
      </c>
      <c r="I24" s="177">
        <v>259</v>
      </c>
      <c r="J24" s="206">
        <v>597.15384615384619</v>
      </c>
      <c r="K24" s="206">
        <v>31.23076923076923</v>
      </c>
      <c r="L24" s="206">
        <v>26.76896551724138</v>
      </c>
      <c r="M24" s="206">
        <v>1.4</v>
      </c>
      <c r="N24" s="206">
        <v>19.120689655172413</v>
      </c>
    </row>
    <row r="25" spans="1:14" s="11" customFormat="1" ht="12.95" customHeight="1">
      <c r="A25" s="15" t="s">
        <v>86</v>
      </c>
      <c r="B25" s="176">
        <v>18</v>
      </c>
      <c r="C25" s="177">
        <v>440</v>
      </c>
      <c r="D25" s="177">
        <v>12341</v>
      </c>
      <c r="E25" s="177">
        <v>6416</v>
      </c>
      <c r="F25" s="177">
        <v>5925</v>
      </c>
      <c r="G25" s="177">
        <v>612</v>
      </c>
      <c r="H25" s="177">
        <v>202</v>
      </c>
      <c r="I25" s="177">
        <v>410</v>
      </c>
      <c r="J25" s="206">
        <v>685.61111111111109</v>
      </c>
      <c r="K25" s="206">
        <v>34</v>
      </c>
      <c r="L25" s="206">
        <v>28.047727272727272</v>
      </c>
      <c r="M25" s="206">
        <v>1.3909090909090909</v>
      </c>
      <c r="N25" s="206">
        <v>20.165032679738562</v>
      </c>
    </row>
    <row r="26" spans="1:14" s="11" customFormat="1" ht="12.95" customHeight="1">
      <c r="A26" s="15" t="s">
        <v>87</v>
      </c>
      <c r="B26" s="176">
        <v>15</v>
      </c>
      <c r="C26" s="177">
        <v>412</v>
      </c>
      <c r="D26" s="177">
        <v>11820</v>
      </c>
      <c r="E26" s="177">
        <v>6101</v>
      </c>
      <c r="F26" s="177">
        <v>5719</v>
      </c>
      <c r="G26" s="177">
        <v>570</v>
      </c>
      <c r="H26" s="177">
        <v>178</v>
      </c>
      <c r="I26" s="177">
        <v>392</v>
      </c>
      <c r="J26" s="206">
        <v>788</v>
      </c>
      <c r="K26" s="206">
        <v>38</v>
      </c>
      <c r="L26" s="206">
        <v>28.689320388349515</v>
      </c>
      <c r="M26" s="206">
        <v>1.383495145631068</v>
      </c>
      <c r="N26" s="206">
        <v>20.736842105263158</v>
      </c>
    </row>
    <row r="27" spans="1:14" s="11" customFormat="1" ht="12.95" customHeight="1">
      <c r="A27" s="15" t="s">
        <v>88</v>
      </c>
      <c r="B27" s="176">
        <v>17</v>
      </c>
      <c r="C27" s="177">
        <v>434</v>
      </c>
      <c r="D27" s="177">
        <v>12110</v>
      </c>
      <c r="E27" s="177">
        <v>6309</v>
      </c>
      <c r="F27" s="177">
        <v>5801</v>
      </c>
      <c r="G27" s="177">
        <v>603</v>
      </c>
      <c r="H27" s="177">
        <v>191</v>
      </c>
      <c r="I27" s="177">
        <v>412</v>
      </c>
      <c r="J27" s="206">
        <v>712.35294117647061</v>
      </c>
      <c r="K27" s="206">
        <v>35.470588235294116</v>
      </c>
      <c r="L27" s="206">
        <v>27.903225806451612</v>
      </c>
      <c r="M27" s="206">
        <v>1.3894009216589862</v>
      </c>
      <c r="N27" s="206">
        <v>20.082918739635158</v>
      </c>
    </row>
    <row r="28" spans="1:14" s="11" customFormat="1" ht="12.95" customHeight="1">
      <c r="A28" s="15" t="s">
        <v>89</v>
      </c>
      <c r="B28" s="176">
        <v>14</v>
      </c>
      <c r="C28" s="177">
        <v>312</v>
      </c>
      <c r="D28" s="177">
        <v>8432</v>
      </c>
      <c r="E28" s="177">
        <v>4389</v>
      </c>
      <c r="F28" s="177">
        <v>4043</v>
      </c>
      <c r="G28" s="177">
        <v>451</v>
      </c>
      <c r="H28" s="177">
        <v>151</v>
      </c>
      <c r="I28" s="177">
        <v>300</v>
      </c>
      <c r="J28" s="206">
        <v>602.28571428571433</v>
      </c>
      <c r="K28" s="206">
        <v>32.214285714285715</v>
      </c>
      <c r="L28" s="206">
        <v>27.025641025641026</v>
      </c>
      <c r="M28" s="206">
        <v>1.4455128205128205</v>
      </c>
      <c r="N28" s="206">
        <v>18.696230598669622</v>
      </c>
    </row>
    <row r="29" spans="1:14" s="11" customFormat="1" ht="12.95" customHeight="1">
      <c r="A29" s="15" t="s">
        <v>90</v>
      </c>
      <c r="B29" s="176">
        <v>16</v>
      </c>
      <c r="C29" s="177">
        <v>350</v>
      </c>
      <c r="D29" s="177">
        <v>9480</v>
      </c>
      <c r="E29" s="177">
        <v>4837</v>
      </c>
      <c r="F29" s="177">
        <v>4643</v>
      </c>
      <c r="G29" s="177">
        <v>493</v>
      </c>
      <c r="H29" s="177">
        <v>176</v>
      </c>
      <c r="I29" s="177">
        <v>317</v>
      </c>
      <c r="J29" s="206">
        <v>592.5</v>
      </c>
      <c r="K29" s="206">
        <v>30.8125</v>
      </c>
      <c r="L29" s="206">
        <v>27.085714285714285</v>
      </c>
      <c r="M29" s="206">
        <v>1.4085714285714286</v>
      </c>
      <c r="N29" s="206">
        <v>19.22920892494929</v>
      </c>
    </row>
    <row r="30" spans="1:14" s="11" customFormat="1" ht="12.95" customHeight="1">
      <c r="A30" s="194" t="s">
        <v>70</v>
      </c>
      <c r="B30" s="176">
        <v>4</v>
      </c>
      <c r="C30" s="177">
        <v>48</v>
      </c>
      <c r="D30" s="177">
        <v>1569</v>
      </c>
      <c r="E30" s="177">
        <v>543</v>
      </c>
      <c r="F30" s="177">
        <v>1026</v>
      </c>
      <c r="G30" s="177">
        <v>97</v>
      </c>
      <c r="H30" s="177">
        <v>38</v>
      </c>
      <c r="I30" s="177">
        <v>59</v>
      </c>
      <c r="J30" s="206">
        <v>392.25</v>
      </c>
      <c r="K30" s="206">
        <v>24.25</v>
      </c>
      <c r="L30" s="206">
        <v>32.6875</v>
      </c>
      <c r="M30" s="206">
        <v>2.0208333333333335</v>
      </c>
      <c r="N30" s="206">
        <v>16.175257731958762</v>
      </c>
    </row>
    <row r="31" spans="1:14" ht="2.25" customHeight="1" thickBot="1">
      <c r="A31" s="6"/>
      <c r="B31" s="396"/>
      <c r="C31" s="6"/>
      <c r="D31" s="6"/>
      <c r="E31" s="6"/>
      <c r="F31" s="6"/>
      <c r="G31" s="6"/>
      <c r="H31" s="6"/>
      <c r="I31" s="6"/>
      <c r="J31" s="6"/>
      <c r="K31" s="406"/>
      <c r="L31" s="6"/>
      <c r="M31" s="6"/>
      <c r="N31" s="6"/>
    </row>
    <row r="32" spans="1:14" ht="12.95" customHeight="1">
      <c r="A32" s="397"/>
      <c r="B32" s="812" t="s">
        <v>168</v>
      </c>
      <c r="C32" s="813"/>
      <c r="D32" s="813"/>
      <c r="E32" s="813"/>
      <c r="F32" s="813"/>
      <c r="G32" s="813"/>
      <c r="H32" s="813"/>
      <c r="I32" s="813"/>
      <c r="J32" s="813"/>
      <c r="K32" s="813"/>
      <c r="L32" s="813"/>
      <c r="M32" s="813"/>
      <c r="N32" s="813"/>
    </row>
    <row r="33" spans="1:14" ht="12.95" customHeight="1">
      <c r="A33" s="413" t="s">
        <v>14</v>
      </c>
      <c r="B33" s="414" t="s">
        <v>305</v>
      </c>
      <c r="C33" s="415">
        <v>0.93773443360840592</v>
      </c>
      <c r="D33" s="415">
        <v>0.69244714638168059</v>
      </c>
      <c r="E33" s="415">
        <v>0.75848303393213357</v>
      </c>
      <c r="F33" s="415">
        <v>0.62311389292499797</v>
      </c>
      <c r="G33" s="415">
        <v>1.0812236286919852</v>
      </c>
      <c r="H33" s="415">
        <v>1.6228748068006116</v>
      </c>
      <c r="I33" s="415">
        <v>0.80064051240993361</v>
      </c>
      <c r="J33" s="415">
        <v>0.69244714638170279</v>
      </c>
      <c r="K33" s="415">
        <v>1.2345679012345734</v>
      </c>
      <c r="L33" s="415" t="s">
        <v>483</v>
      </c>
      <c r="M33" s="415" t="s">
        <v>483</v>
      </c>
      <c r="N33" s="415" t="s">
        <v>483</v>
      </c>
    </row>
    <row r="34" spans="1:14" s="11" customFormat="1" ht="12.95" customHeight="1">
      <c r="A34" s="194" t="s">
        <v>59</v>
      </c>
      <c r="B34" s="23" t="s">
        <v>305</v>
      </c>
      <c r="C34" s="24">
        <v>0.95492742551566145</v>
      </c>
      <c r="D34" s="24">
        <v>0.72581880999149639</v>
      </c>
      <c r="E34" s="24">
        <v>0.76688359031134024</v>
      </c>
      <c r="F34" s="24">
        <v>0.68205364337516894</v>
      </c>
      <c r="G34" s="24">
        <v>1.1096075778078474</v>
      </c>
      <c r="H34" s="24">
        <v>1.4297061159650459</v>
      </c>
      <c r="I34" s="24">
        <v>0.94417077175696917</v>
      </c>
      <c r="J34" s="24">
        <v>0.72418136020149237</v>
      </c>
      <c r="K34" s="24">
        <v>1.2232415902140525</v>
      </c>
      <c r="L34" s="24" t="s">
        <v>483</v>
      </c>
      <c r="M34" s="24" t="s">
        <v>483</v>
      </c>
      <c r="N34" s="24" t="s">
        <v>483</v>
      </c>
    </row>
    <row r="35" spans="1:14" s="11" customFormat="1" ht="12.95" customHeight="1">
      <c r="A35" s="15" t="s">
        <v>84</v>
      </c>
      <c r="B35" s="23" t="s">
        <v>305</v>
      </c>
      <c r="C35" s="24">
        <v>0.74626865671640896</v>
      </c>
      <c r="D35" s="24">
        <v>0.27110766847404655</v>
      </c>
      <c r="E35" s="24">
        <v>0.20813623462629938</v>
      </c>
      <c r="F35" s="24">
        <v>0.33710093198493496</v>
      </c>
      <c r="G35" s="24">
        <v>2.7350427350427253</v>
      </c>
      <c r="H35" s="24">
        <v>4.9773755656108642</v>
      </c>
      <c r="I35" s="24">
        <v>1.3736263736263687</v>
      </c>
      <c r="J35" s="24">
        <v>0.27110766847404655</v>
      </c>
      <c r="K35" s="24">
        <v>2.7303754266211566</v>
      </c>
      <c r="L35" s="24">
        <v>-0.38910505836574627</v>
      </c>
      <c r="M35" s="24" t="s">
        <v>484</v>
      </c>
      <c r="N35" s="24">
        <v>-2.8248587570621431</v>
      </c>
    </row>
    <row r="36" spans="1:14" s="11" customFormat="1" ht="12.95" customHeight="1">
      <c r="A36" s="15" t="s">
        <v>85</v>
      </c>
      <c r="B36" s="23" t="s">
        <v>305</v>
      </c>
      <c r="C36" s="24">
        <v>0.69444444444444198</v>
      </c>
      <c r="D36" s="24">
        <v>1.8365472910927494</v>
      </c>
      <c r="E36" s="24">
        <v>1.0180707559175328</v>
      </c>
      <c r="F36" s="24">
        <v>2.7070925825663172</v>
      </c>
      <c r="G36" s="24">
        <v>1.4999999999999902</v>
      </c>
      <c r="H36" s="24" t="s">
        <v>305</v>
      </c>
      <c r="I36" s="24">
        <v>2.3715415019762931</v>
      </c>
      <c r="J36" s="24">
        <v>1.8417462482946956</v>
      </c>
      <c r="K36" s="24">
        <v>1.298701298701288</v>
      </c>
      <c r="L36" s="24">
        <v>1.132075471698113</v>
      </c>
      <c r="M36" s="24" t="s">
        <v>484</v>
      </c>
      <c r="N36" s="24" t="s">
        <v>484</v>
      </c>
    </row>
    <row r="37" spans="1:14" s="11" customFormat="1" ht="12.95" customHeight="1">
      <c r="A37" s="15" t="s">
        <v>86</v>
      </c>
      <c r="B37" s="23" t="s">
        <v>305</v>
      </c>
      <c r="C37" s="24">
        <v>2.3255813953488413</v>
      </c>
      <c r="D37" s="24">
        <v>1.9075144508670538</v>
      </c>
      <c r="E37" s="24">
        <v>1.3586097946287623</v>
      </c>
      <c r="F37" s="24">
        <v>2.5086505190311525</v>
      </c>
      <c r="G37" s="24">
        <v>0.49261083743843415</v>
      </c>
      <c r="H37" s="24">
        <v>1.0000000000000009</v>
      </c>
      <c r="I37" s="24">
        <v>0.24449877750611915</v>
      </c>
      <c r="J37" s="24">
        <v>1.9024970273484154</v>
      </c>
      <c r="K37" s="24">
        <v>0.59171597633136397</v>
      </c>
      <c r="L37" s="24">
        <v>-0.70921985815602939</v>
      </c>
      <c r="M37" s="24" t="s">
        <v>484</v>
      </c>
      <c r="N37" s="24">
        <v>1.5075376884422065</v>
      </c>
    </row>
    <row r="38" spans="1:14" s="11" customFormat="1" ht="12.95" customHeight="1">
      <c r="A38" s="15" t="s">
        <v>87</v>
      </c>
      <c r="B38" s="23" t="s">
        <v>305</v>
      </c>
      <c r="C38" s="24">
        <v>0.98039215686274161</v>
      </c>
      <c r="D38" s="24">
        <v>1.0515516799179281</v>
      </c>
      <c r="E38" s="24">
        <v>0.90969235858417985</v>
      </c>
      <c r="F38" s="24">
        <v>1.2033268448062184</v>
      </c>
      <c r="G38" s="24">
        <v>0.35211267605634866</v>
      </c>
      <c r="H38" s="24">
        <v>-7.2916666666666625</v>
      </c>
      <c r="I38" s="24">
        <v>4.2553191489361764</v>
      </c>
      <c r="J38" s="24">
        <v>1.0515516799179281</v>
      </c>
      <c r="K38" s="24">
        <v>0.26385224274407815</v>
      </c>
      <c r="L38" s="24" t="s">
        <v>485</v>
      </c>
      <c r="M38" s="24" t="s">
        <v>484</v>
      </c>
      <c r="N38" s="24">
        <v>0.48543689320388328</v>
      </c>
    </row>
    <row r="39" spans="1:14" s="11" customFormat="1" ht="12.95" customHeight="1">
      <c r="A39" s="15" t="s">
        <v>88</v>
      </c>
      <c r="B39" s="23" t="s">
        <v>305</v>
      </c>
      <c r="C39" s="24">
        <v>-0.45871559633027248</v>
      </c>
      <c r="D39" s="24">
        <v>0.20686801820437584</v>
      </c>
      <c r="E39" s="24">
        <v>0.71839080459770166</v>
      </c>
      <c r="F39" s="24">
        <v>-0.34358357670503104</v>
      </c>
      <c r="G39" s="24">
        <v>0.49999999999998934</v>
      </c>
      <c r="H39" s="24">
        <v>-1.5463917525773141</v>
      </c>
      <c r="I39" s="24">
        <v>1.4778325123152802</v>
      </c>
      <c r="J39" s="24">
        <v>0.21100014066675055</v>
      </c>
      <c r="K39" s="24">
        <v>0.56657223796034994</v>
      </c>
      <c r="L39" s="24">
        <v>0.72202166064980755</v>
      </c>
      <c r="M39" s="24" t="s">
        <v>485</v>
      </c>
      <c r="N39" s="24" t="s">
        <v>484</v>
      </c>
    </row>
    <row r="40" spans="1:14" s="11" customFormat="1" ht="12.95" customHeight="1">
      <c r="A40" s="15" t="s">
        <v>89</v>
      </c>
      <c r="B40" s="23" t="s">
        <v>305</v>
      </c>
      <c r="C40" s="24">
        <v>-0.31948881789137795</v>
      </c>
      <c r="D40" s="24">
        <v>-0.30740127689761199</v>
      </c>
      <c r="E40" s="24">
        <v>-0.29532030895047523</v>
      </c>
      <c r="F40" s="24">
        <v>-0.32051282051281937</v>
      </c>
      <c r="G40" s="24">
        <v>1.348314606741563</v>
      </c>
      <c r="H40" s="24">
        <v>4.1379310344827669</v>
      </c>
      <c r="I40" s="24" t="s">
        <v>305</v>
      </c>
      <c r="J40" s="24">
        <v>-0.29796391325940252</v>
      </c>
      <c r="K40" s="24">
        <v>1.2578616352201255</v>
      </c>
      <c r="L40" s="24" t="s">
        <v>484</v>
      </c>
      <c r="M40" s="24" t="s">
        <v>485</v>
      </c>
      <c r="N40" s="24">
        <v>-1.5789473684210575</v>
      </c>
    </row>
    <row r="41" spans="1:14" s="11" customFormat="1" ht="12.95" customHeight="1">
      <c r="A41" s="15" t="s">
        <v>90</v>
      </c>
      <c r="B41" s="23" t="s">
        <v>305</v>
      </c>
      <c r="C41" s="24">
        <v>2.6392961876832821</v>
      </c>
      <c r="D41" s="24" t="s">
        <v>305</v>
      </c>
      <c r="E41" s="24">
        <v>1.256018421603522</v>
      </c>
      <c r="F41" s="24">
        <v>-1.2757814161173719</v>
      </c>
      <c r="G41" s="24">
        <v>1.0245901639344357</v>
      </c>
      <c r="H41" s="24">
        <v>10.000000000000009</v>
      </c>
      <c r="I41" s="24">
        <v>-3.3536585365853688</v>
      </c>
      <c r="J41" s="24" t="s">
        <v>305</v>
      </c>
      <c r="K41" s="24">
        <v>0.98360655737705915</v>
      </c>
      <c r="L41" s="24">
        <v>-2.5179856115107868</v>
      </c>
      <c r="M41" s="24" t="s">
        <v>485</v>
      </c>
      <c r="N41" s="24">
        <v>-1.0309278350515427</v>
      </c>
    </row>
    <row r="42" spans="1:14" s="11" customFormat="1" ht="12.95" customHeight="1">
      <c r="A42" s="194" t="s">
        <v>70</v>
      </c>
      <c r="B42" s="23" t="s">
        <v>305</v>
      </c>
      <c r="C42" s="24" t="s">
        <v>305</v>
      </c>
      <c r="D42" s="24">
        <v>-0.82174462705436602</v>
      </c>
      <c r="E42" s="24">
        <v>0.18450184501845879</v>
      </c>
      <c r="F42" s="24">
        <v>-1.3461538461538414</v>
      </c>
      <c r="G42" s="24" t="s">
        <v>305</v>
      </c>
      <c r="H42" s="24">
        <v>8.5714285714285623</v>
      </c>
      <c r="I42" s="24">
        <v>-4.8387096774193505</v>
      </c>
      <c r="J42" s="24">
        <v>-0.80910240202275441</v>
      </c>
      <c r="K42" s="24" t="s">
        <v>305</v>
      </c>
      <c r="L42" s="24">
        <v>-0.90909090909090384</v>
      </c>
      <c r="M42" s="24" t="s">
        <v>305</v>
      </c>
      <c r="N42" s="24">
        <v>-0.61349693251534498</v>
      </c>
    </row>
    <row r="43" spans="1:14" s="11" customFormat="1" ht="3" customHeight="1">
      <c r="A43" s="16"/>
      <c r="B43" s="17"/>
      <c r="C43" s="16"/>
      <c r="D43" s="16"/>
      <c r="E43" s="16"/>
      <c r="F43" s="16"/>
      <c r="G43" s="16"/>
      <c r="H43" s="16"/>
      <c r="I43" s="16"/>
      <c r="J43" s="16"/>
      <c r="K43" s="16"/>
      <c r="L43" s="16"/>
      <c r="M43" s="16"/>
      <c r="N43" s="16"/>
    </row>
    <row r="46" spans="1:14">
      <c r="A46"/>
      <c r="D46" s="541"/>
      <c r="E46" s="541"/>
      <c r="F46" s="541"/>
    </row>
    <row r="47" spans="1:14">
      <c r="A47"/>
      <c r="D47" s="541"/>
      <c r="E47" s="541"/>
      <c r="F47" s="541"/>
    </row>
    <row r="48" spans="1:14">
      <c r="D48" s="541"/>
      <c r="E48" s="541"/>
      <c r="F48" s="541"/>
    </row>
    <row r="49" spans="4:6">
      <c r="D49" s="541"/>
      <c r="E49" s="541"/>
      <c r="F49" s="541"/>
    </row>
    <row r="50" spans="4:6">
      <c r="D50" s="541"/>
      <c r="E50" s="541"/>
      <c r="F50" s="541"/>
    </row>
    <row r="51" spans="4:6">
      <c r="D51" s="541"/>
      <c r="E51" s="541"/>
      <c r="F51" s="541"/>
    </row>
    <row r="52" spans="4:6">
      <c r="D52" s="541"/>
      <c r="E52" s="541"/>
      <c r="F52" s="541"/>
    </row>
    <row r="53" spans="4:6">
      <c r="D53" s="541"/>
      <c r="F53" s="541"/>
    </row>
  </sheetData>
  <mergeCells count="11">
    <mergeCell ref="A1:N1"/>
    <mergeCell ref="G3:I3"/>
    <mergeCell ref="J3:K3"/>
    <mergeCell ref="L3:M3"/>
    <mergeCell ref="N3:N4"/>
    <mergeCell ref="B5:N5"/>
    <mergeCell ref="B32:N32"/>
    <mergeCell ref="A3:A4"/>
    <mergeCell ref="B3:B4"/>
    <mergeCell ref="C3:C4"/>
    <mergeCell ref="D3:F3"/>
  </mergeCells>
  <phoneticPr fontId="2"/>
  <pageMargins left="0.59055118110236227" right="0.59055118110236227" top="0.98425196850393704" bottom="0.98425196850393704" header="0.51181102362204722" footer="0.51181102362204722"/>
  <pageSetup paperSize="9" orientation="portrait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N36"/>
  <sheetViews>
    <sheetView showGridLines="0" zoomScaleNormal="100" workbookViewId="0">
      <selection activeCell="L28" sqref="L28"/>
    </sheetView>
  </sheetViews>
  <sheetFormatPr defaultRowHeight="13.5"/>
  <cols>
    <col min="1" max="1" width="8.25" customWidth="1"/>
    <col min="2" max="13" width="6.375" customWidth="1"/>
  </cols>
  <sheetData>
    <row r="1" spans="1:14" ht="16.5" customHeight="1" thickBot="1">
      <c r="A1" s="829" t="s">
        <v>468</v>
      </c>
      <c r="B1" s="830"/>
      <c r="C1" s="830"/>
      <c r="D1" s="830"/>
      <c r="E1" s="830"/>
      <c r="F1" s="830"/>
      <c r="G1" s="830"/>
      <c r="H1" s="830"/>
      <c r="I1" s="830"/>
      <c r="J1" s="830"/>
      <c r="K1" s="830"/>
      <c r="L1" s="830"/>
      <c r="M1" s="830"/>
    </row>
    <row r="2" spans="1:14" ht="3" customHeight="1">
      <c r="A2" s="99"/>
      <c r="B2" s="99"/>
      <c r="C2" s="99"/>
      <c r="D2" s="99"/>
      <c r="E2" s="99"/>
      <c r="F2" s="99"/>
      <c r="G2" s="99"/>
      <c r="H2" s="99"/>
      <c r="I2" s="99"/>
      <c r="J2" s="99"/>
      <c r="K2" s="347"/>
      <c r="L2" s="347"/>
      <c r="M2" s="347"/>
    </row>
    <row r="3" spans="1:14" s="18" customFormat="1" ht="18" customHeight="1">
      <c r="A3" s="831" t="s">
        <v>20</v>
      </c>
      <c r="B3" s="834" t="s">
        <v>21</v>
      </c>
      <c r="C3" s="835"/>
      <c r="D3" s="835"/>
      <c r="E3" s="835"/>
      <c r="F3" s="835"/>
      <c r="G3" s="835"/>
      <c r="H3" s="834" t="s">
        <v>22</v>
      </c>
      <c r="I3" s="835"/>
      <c r="J3" s="835"/>
      <c r="K3" s="835"/>
      <c r="L3" s="835"/>
      <c r="M3" s="835"/>
    </row>
    <row r="4" spans="1:14" s="18" customFormat="1" ht="18" customHeight="1">
      <c r="A4" s="832"/>
      <c r="B4" s="836" t="s">
        <v>23</v>
      </c>
      <c r="C4" s="836"/>
      <c r="D4" s="836" t="s">
        <v>24</v>
      </c>
      <c r="E4" s="836"/>
      <c r="F4" s="837" t="s">
        <v>25</v>
      </c>
      <c r="G4" s="836"/>
      <c r="H4" s="836" t="s">
        <v>23</v>
      </c>
      <c r="I4" s="836"/>
      <c r="J4" s="836" t="s">
        <v>24</v>
      </c>
      <c r="K4" s="836"/>
      <c r="L4" s="837" t="s">
        <v>25</v>
      </c>
      <c r="M4" s="834"/>
      <c r="N4" s="19"/>
    </row>
    <row r="5" spans="1:14" s="18" customFormat="1" ht="18" customHeight="1">
      <c r="A5" s="833"/>
      <c r="B5" s="452">
        <v>27</v>
      </c>
      <c r="C5" s="453">
        <v>28</v>
      </c>
      <c r="D5" s="452">
        <v>27</v>
      </c>
      <c r="E5" s="453">
        <v>28</v>
      </c>
      <c r="F5" s="454">
        <v>27</v>
      </c>
      <c r="G5" s="453">
        <v>28</v>
      </c>
      <c r="H5" s="452">
        <v>27</v>
      </c>
      <c r="I5" s="453">
        <v>28</v>
      </c>
      <c r="J5" s="452">
        <v>27</v>
      </c>
      <c r="K5" s="453">
        <v>28</v>
      </c>
      <c r="L5" s="454">
        <v>27</v>
      </c>
      <c r="M5" s="455">
        <v>28</v>
      </c>
      <c r="N5" s="19"/>
    </row>
    <row r="6" spans="1:14" s="4" customFormat="1" ht="15" customHeight="1">
      <c r="A6" s="456" t="s">
        <v>34</v>
      </c>
      <c r="B6" s="457">
        <v>2666</v>
      </c>
      <c r="C6" s="458">
        <v>2691</v>
      </c>
      <c r="D6" s="457">
        <v>2618</v>
      </c>
      <c r="E6" s="458">
        <v>2643</v>
      </c>
      <c r="F6" s="457">
        <v>48</v>
      </c>
      <c r="G6" s="458">
        <v>48</v>
      </c>
      <c r="H6" s="459">
        <v>100</v>
      </c>
      <c r="I6" s="460">
        <v>100</v>
      </c>
      <c r="J6" s="459">
        <v>100</v>
      </c>
      <c r="K6" s="460">
        <v>100</v>
      </c>
      <c r="L6" s="459">
        <v>100</v>
      </c>
      <c r="M6" s="460">
        <v>100</v>
      </c>
    </row>
    <row r="7" spans="1:14" s="11" customFormat="1">
      <c r="A7" s="542" t="s">
        <v>492</v>
      </c>
      <c r="B7" s="217">
        <v>382</v>
      </c>
      <c r="C7" s="220">
        <v>398</v>
      </c>
      <c r="D7" s="217">
        <v>377</v>
      </c>
      <c r="E7" s="220">
        <v>392</v>
      </c>
      <c r="F7" s="217">
        <v>5</v>
      </c>
      <c r="G7" s="220">
        <v>6</v>
      </c>
      <c r="H7" s="461">
        <v>14.328582145536384</v>
      </c>
      <c r="I7" s="462">
        <v>14.790040876997399</v>
      </c>
      <c r="J7" s="461">
        <v>14.400305576776166</v>
      </c>
      <c r="K7" s="462">
        <v>14.831630722663638</v>
      </c>
      <c r="L7" s="461">
        <v>10.416666666666668</v>
      </c>
      <c r="M7" s="462">
        <v>12.5</v>
      </c>
    </row>
    <row r="8" spans="1:14" s="11" customFormat="1">
      <c r="A8" s="463" t="s">
        <v>486</v>
      </c>
      <c r="B8" s="217">
        <v>23</v>
      </c>
      <c r="C8" s="220">
        <v>26</v>
      </c>
      <c r="D8" s="218">
        <v>22</v>
      </c>
      <c r="E8" s="485">
        <v>26</v>
      </c>
      <c r="F8" s="218">
        <v>1</v>
      </c>
      <c r="G8" s="485">
        <v>0</v>
      </c>
      <c r="H8" s="461">
        <v>0.86271567891973</v>
      </c>
      <c r="I8" s="462">
        <v>0.96618357487922701</v>
      </c>
      <c r="J8" s="461">
        <v>0.84033613445378152</v>
      </c>
      <c r="K8" s="462">
        <v>0.98373060915626176</v>
      </c>
      <c r="L8" s="461">
        <v>2.083333333333333</v>
      </c>
      <c r="M8" s="462">
        <v>0</v>
      </c>
    </row>
    <row r="9" spans="1:14" s="11" customFormat="1">
      <c r="A9" s="463" t="s">
        <v>487</v>
      </c>
      <c r="B9" s="217">
        <v>159</v>
      </c>
      <c r="C9" s="220">
        <v>154</v>
      </c>
      <c r="D9" s="218">
        <v>159</v>
      </c>
      <c r="E9" s="485">
        <v>154</v>
      </c>
      <c r="F9" s="218">
        <v>0</v>
      </c>
      <c r="G9" s="485">
        <v>0</v>
      </c>
      <c r="H9" s="461">
        <v>5.9639909977494376</v>
      </c>
      <c r="I9" s="462">
        <v>5.7227796358231142</v>
      </c>
      <c r="J9" s="461">
        <v>6.0733384262796033</v>
      </c>
      <c r="K9" s="462">
        <v>5.8267120696178587</v>
      </c>
      <c r="L9" s="461">
        <v>0</v>
      </c>
      <c r="M9" s="462">
        <v>0</v>
      </c>
    </row>
    <row r="10" spans="1:14" s="11" customFormat="1">
      <c r="A10" s="464" t="s">
        <v>488</v>
      </c>
      <c r="B10" s="217">
        <v>676</v>
      </c>
      <c r="C10" s="220">
        <v>683</v>
      </c>
      <c r="D10" s="218">
        <v>676</v>
      </c>
      <c r="E10" s="485">
        <v>683</v>
      </c>
      <c r="F10" s="218">
        <v>0</v>
      </c>
      <c r="G10" s="485">
        <v>0</v>
      </c>
      <c r="H10" s="461">
        <v>25.356339084771189</v>
      </c>
      <c r="I10" s="462">
        <v>25.380899293942772</v>
      </c>
      <c r="J10" s="461">
        <v>25.821237585943468</v>
      </c>
      <c r="K10" s="462">
        <v>25.841846386681798</v>
      </c>
      <c r="L10" s="461">
        <v>0</v>
      </c>
      <c r="M10" s="462">
        <v>0</v>
      </c>
    </row>
    <row r="11" spans="1:14" s="11" customFormat="1">
      <c r="A11" s="464" t="s">
        <v>489</v>
      </c>
      <c r="B11" s="217">
        <v>1101</v>
      </c>
      <c r="C11" s="220">
        <v>1077</v>
      </c>
      <c r="D11" s="218">
        <v>1090</v>
      </c>
      <c r="E11" s="485">
        <v>1067</v>
      </c>
      <c r="F11" s="218">
        <v>11</v>
      </c>
      <c r="G11" s="485">
        <v>10</v>
      </c>
      <c r="H11" s="461">
        <v>41.297824456114029</v>
      </c>
      <c r="I11" s="462">
        <v>40.022296544035676</v>
      </c>
      <c r="J11" s="461">
        <v>41.634835752482815</v>
      </c>
      <c r="K11" s="462">
        <v>40.370790768066591</v>
      </c>
      <c r="L11" s="461">
        <v>22.916666666666664</v>
      </c>
      <c r="M11" s="462">
        <v>20.833333333333336</v>
      </c>
    </row>
    <row r="12" spans="1:14" s="11" customFormat="1">
      <c r="A12" s="464" t="s">
        <v>490</v>
      </c>
      <c r="B12" s="217">
        <v>322</v>
      </c>
      <c r="C12" s="220">
        <v>349</v>
      </c>
      <c r="D12" s="218">
        <v>293</v>
      </c>
      <c r="E12" s="485">
        <v>319</v>
      </c>
      <c r="F12" s="218">
        <v>29</v>
      </c>
      <c r="G12" s="485">
        <v>30</v>
      </c>
      <c r="H12" s="461">
        <v>12.07801950487622</v>
      </c>
      <c r="I12" s="462">
        <v>12.969156447417319</v>
      </c>
      <c r="J12" s="461">
        <v>11.191749427043545</v>
      </c>
      <c r="K12" s="462">
        <v>12.069617858494135</v>
      </c>
      <c r="L12" s="461">
        <v>60.416666666666664</v>
      </c>
      <c r="M12" s="462">
        <v>62.5</v>
      </c>
    </row>
    <row r="13" spans="1:14" s="11" customFormat="1">
      <c r="A13" s="464" t="s">
        <v>491</v>
      </c>
      <c r="B13" s="217">
        <v>3</v>
      </c>
      <c r="C13" s="220">
        <v>4</v>
      </c>
      <c r="D13" s="218">
        <v>1</v>
      </c>
      <c r="E13" s="485">
        <v>2</v>
      </c>
      <c r="F13" s="218">
        <v>2</v>
      </c>
      <c r="G13" s="485">
        <v>2</v>
      </c>
      <c r="H13" s="461">
        <v>0.11252813203300824</v>
      </c>
      <c r="I13" s="462">
        <v>0.14864362690449648</v>
      </c>
      <c r="J13" s="461">
        <v>3.819709702062643E-2</v>
      </c>
      <c r="K13" s="462">
        <v>7.5671585319712451E-2</v>
      </c>
      <c r="L13" s="461">
        <v>4.1666666666666661</v>
      </c>
      <c r="M13" s="462">
        <v>4.1666666666666661</v>
      </c>
    </row>
    <row r="14" spans="1:14" s="11" customFormat="1" ht="13.5" customHeight="1">
      <c r="A14" s="464" t="s">
        <v>421</v>
      </c>
      <c r="B14" s="217">
        <v>0</v>
      </c>
      <c r="C14" s="220">
        <v>0</v>
      </c>
      <c r="D14" s="218">
        <v>0</v>
      </c>
      <c r="E14" s="485">
        <v>0</v>
      </c>
      <c r="F14" s="218">
        <v>0</v>
      </c>
      <c r="G14" s="485">
        <v>0</v>
      </c>
      <c r="H14" s="461">
        <v>0</v>
      </c>
      <c r="I14" s="462">
        <v>0</v>
      </c>
      <c r="J14" s="461">
        <v>0</v>
      </c>
      <c r="K14" s="462">
        <v>0</v>
      </c>
      <c r="L14" s="461">
        <v>0</v>
      </c>
      <c r="M14" s="462">
        <v>0</v>
      </c>
    </row>
    <row r="15" spans="1:14" ht="3" customHeight="1">
      <c r="A15" s="16"/>
      <c r="B15" s="17"/>
      <c r="C15" s="16"/>
      <c r="D15" s="104"/>
      <c r="E15" s="129"/>
      <c r="F15" s="104"/>
      <c r="G15" s="104"/>
      <c r="H15" s="104"/>
      <c r="I15" s="16"/>
      <c r="J15" s="16"/>
      <c r="K15" s="16"/>
      <c r="L15" s="16"/>
      <c r="M15" s="16"/>
    </row>
    <row r="16" spans="1:14">
      <c r="E16" s="38"/>
      <c r="F16" s="38"/>
      <c r="G16" s="38"/>
      <c r="H16" s="38"/>
    </row>
    <row r="21" spans="1:13">
      <c r="I21" s="543"/>
    </row>
    <row r="22" spans="1:13" ht="16.5" customHeight="1">
      <c r="F22" s="544"/>
      <c r="G22" s="544"/>
      <c r="H22" s="544"/>
      <c r="I22" s="543"/>
      <c r="J22" s="544"/>
      <c r="K22" s="544"/>
      <c r="L22" s="544"/>
      <c r="M22" s="544"/>
    </row>
    <row r="23" spans="1:13" ht="3" customHeight="1">
      <c r="F23" s="6"/>
      <c r="G23" s="6"/>
      <c r="H23" s="6"/>
      <c r="I23" s="543"/>
      <c r="J23" s="6"/>
      <c r="K23" s="5"/>
      <c r="L23" s="5"/>
      <c r="M23" s="5"/>
    </row>
    <row r="24" spans="1:13" s="18" customFormat="1" ht="18" customHeight="1">
      <c r="A24"/>
      <c r="B24"/>
      <c r="C24"/>
      <c r="D24"/>
      <c r="E24" s="1"/>
      <c r="F24" s="19"/>
      <c r="G24" s="19"/>
      <c r="H24" s="19"/>
      <c r="I24" s="543"/>
      <c r="J24" s="19"/>
    </row>
    <row r="25" spans="1:13" s="18" customFormat="1" ht="18" customHeight="1">
      <c r="A25"/>
      <c r="B25"/>
      <c r="C25"/>
      <c r="D25"/>
      <c r="E25"/>
      <c r="F25" s="19"/>
      <c r="I25" s="543"/>
    </row>
    <row r="26" spans="1:13" s="18" customFormat="1" ht="18" customHeight="1">
      <c r="A26"/>
      <c r="B26"/>
      <c r="C26"/>
      <c r="D26"/>
      <c r="E26"/>
      <c r="F26" s="19"/>
      <c r="I26" s="543"/>
    </row>
    <row r="27" spans="1:13" s="4" customFormat="1" ht="15" customHeight="1">
      <c r="A27"/>
      <c r="B27"/>
      <c r="C27"/>
      <c r="D27"/>
      <c r="E27"/>
      <c r="I27" s="543"/>
    </row>
    <row r="28" spans="1:13" s="11" customFormat="1">
      <c r="A28"/>
      <c r="B28"/>
      <c r="C28"/>
      <c r="D28"/>
      <c r="E28"/>
      <c r="I28" s="543"/>
    </row>
    <row r="29" spans="1:13" s="11" customFormat="1">
      <c r="A29"/>
      <c r="B29"/>
      <c r="C29"/>
      <c r="D29"/>
      <c r="E29"/>
    </row>
    <row r="30" spans="1:13" s="11" customFormat="1">
      <c r="A30"/>
      <c r="B30"/>
      <c r="C30"/>
      <c r="D30"/>
      <c r="E30"/>
    </row>
    <row r="31" spans="1:13" s="11" customFormat="1">
      <c r="A31"/>
      <c r="B31"/>
      <c r="C31"/>
      <c r="D31"/>
      <c r="E31"/>
    </row>
    <row r="32" spans="1:13" s="11" customFormat="1">
      <c r="A32"/>
      <c r="B32"/>
      <c r="C32"/>
      <c r="D32"/>
      <c r="E32"/>
    </row>
    <row r="33" spans="1:13" s="11" customFormat="1">
      <c r="A33"/>
      <c r="B33"/>
      <c r="C33"/>
      <c r="D33"/>
      <c r="E33"/>
    </row>
    <row r="34" spans="1:13" s="11" customFormat="1">
      <c r="A34"/>
      <c r="B34"/>
      <c r="C34"/>
      <c r="D34"/>
      <c r="E34"/>
    </row>
    <row r="35" spans="1:13" s="13" customFormat="1">
      <c r="A35" s="1"/>
      <c r="B35" s="1"/>
      <c r="C35" s="1"/>
      <c r="D35" s="1"/>
      <c r="E35" s="1"/>
    </row>
    <row r="36" spans="1:13" s="1" customFormat="1">
      <c r="A36" s="149"/>
      <c r="B36" s="149"/>
      <c r="C36" s="149"/>
      <c r="D36" s="98"/>
      <c r="E36" s="99"/>
      <c r="F36" s="98"/>
      <c r="G36" s="98"/>
      <c r="H36" s="149"/>
      <c r="I36" s="149"/>
      <c r="J36" s="149"/>
      <c r="K36" s="149"/>
      <c r="L36" s="149"/>
      <c r="M36" s="149"/>
    </row>
  </sheetData>
  <mergeCells count="10">
    <mergeCell ref="A1:M1"/>
    <mergeCell ref="A3:A5"/>
    <mergeCell ref="B3:G3"/>
    <mergeCell ref="H3:M3"/>
    <mergeCell ref="B4:C4"/>
    <mergeCell ref="D4:E4"/>
    <mergeCell ref="F4:G4"/>
    <mergeCell ref="H4:I4"/>
    <mergeCell ref="J4:K4"/>
    <mergeCell ref="L4:M4"/>
  </mergeCells>
  <phoneticPr fontId="2"/>
  <pageMargins left="0.59055118110236227" right="0.59055118110236227" top="0.98425196850393704" bottom="0.98425196850393704" header="0.51181102362204722" footer="0.51181102362204722"/>
  <pageSetup paperSize="9" orientation="portrait" horizontalDpi="300" verticalDpi="300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pageSetUpPr fitToPage="1"/>
  </sheetPr>
  <dimension ref="A1:Q69"/>
  <sheetViews>
    <sheetView showGridLines="0" zoomScaleNormal="100" workbookViewId="0">
      <pane xSplit="1" ySplit="4" topLeftCell="B5" activePane="bottomRight" state="frozen"/>
      <selection activeCell="K28" sqref="K28"/>
      <selection pane="topRight" activeCell="K28" sqref="K28"/>
      <selection pane="bottomLeft" activeCell="K28" sqref="K28"/>
      <selection pane="bottomRight" activeCell="R17" sqref="R17"/>
    </sheetView>
  </sheetViews>
  <sheetFormatPr defaultRowHeight="13.5"/>
  <cols>
    <col min="1" max="1" width="9.625" style="4" customWidth="1"/>
    <col min="2" max="2" width="6.5" style="4" customWidth="1"/>
    <col min="3" max="3" width="6.375" style="4" customWidth="1"/>
    <col min="4" max="4" width="6.875" style="4" customWidth="1"/>
    <col min="5" max="13" width="6.375" style="4" customWidth="1"/>
    <col min="14" max="14" width="7.375" style="4" customWidth="1"/>
    <col min="15" max="16384" width="9" style="4"/>
  </cols>
  <sheetData>
    <row r="1" spans="1:17" ht="16.5" customHeight="1" thickBot="1">
      <c r="A1" s="838" t="s">
        <v>493</v>
      </c>
      <c r="B1" s="839"/>
      <c r="C1" s="839"/>
      <c r="D1" s="839"/>
      <c r="E1" s="839"/>
      <c r="F1" s="839"/>
      <c r="G1" s="839"/>
      <c r="H1" s="839"/>
      <c r="I1" s="839"/>
      <c r="J1" s="839"/>
      <c r="K1" s="839"/>
      <c r="L1" s="839"/>
      <c r="M1" s="839"/>
      <c r="N1" s="839"/>
    </row>
    <row r="2" spans="1:17" ht="3" customHeight="1">
      <c r="A2" s="6"/>
      <c r="B2" s="6"/>
      <c r="C2" s="6"/>
      <c r="D2" s="6"/>
      <c r="E2" s="407"/>
      <c r="F2" s="407"/>
      <c r="G2" s="407"/>
      <c r="H2" s="407"/>
      <c r="I2" s="407"/>
      <c r="J2" s="6"/>
      <c r="K2" s="6"/>
      <c r="L2" s="6"/>
      <c r="M2" s="6"/>
      <c r="N2" s="6"/>
    </row>
    <row r="3" spans="1:17" ht="18" customHeight="1">
      <c r="A3" s="820" t="s">
        <v>9</v>
      </c>
      <c r="B3" s="815" t="s">
        <v>10</v>
      </c>
      <c r="C3" s="815" t="s">
        <v>11</v>
      </c>
      <c r="D3" s="815" t="s">
        <v>26</v>
      </c>
      <c r="E3" s="815"/>
      <c r="F3" s="816"/>
      <c r="G3" s="815" t="s">
        <v>13</v>
      </c>
      <c r="H3" s="816"/>
      <c r="I3" s="816"/>
      <c r="J3" s="815" t="s">
        <v>146</v>
      </c>
      <c r="K3" s="815"/>
      <c r="L3" s="827" t="s">
        <v>147</v>
      </c>
      <c r="M3" s="817"/>
      <c r="N3" s="818" t="s">
        <v>149</v>
      </c>
      <c r="O3" s="22"/>
    </row>
    <row r="4" spans="1:17" ht="18" customHeight="1">
      <c r="A4" s="821"/>
      <c r="B4" s="815"/>
      <c r="C4" s="815"/>
      <c r="D4" s="536" t="s">
        <v>14</v>
      </c>
      <c r="E4" s="536" t="s">
        <v>15</v>
      </c>
      <c r="F4" s="537" t="s">
        <v>16</v>
      </c>
      <c r="G4" s="536" t="s">
        <v>14</v>
      </c>
      <c r="H4" s="536" t="s">
        <v>15</v>
      </c>
      <c r="I4" s="537" t="s">
        <v>16</v>
      </c>
      <c r="J4" s="536" t="s">
        <v>309</v>
      </c>
      <c r="K4" s="536" t="s">
        <v>17</v>
      </c>
      <c r="L4" s="538" t="s">
        <v>27</v>
      </c>
      <c r="M4" s="536" t="s">
        <v>17</v>
      </c>
      <c r="N4" s="819"/>
      <c r="O4" s="22"/>
    </row>
    <row r="5" spans="1:17" ht="15" customHeight="1">
      <c r="A5" s="5"/>
      <c r="B5" s="810" t="s">
        <v>19</v>
      </c>
      <c r="C5" s="811"/>
      <c r="D5" s="811"/>
      <c r="E5" s="811"/>
      <c r="F5" s="811"/>
      <c r="G5" s="811"/>
      <c r="H5" s="811"/>
      <c r="I5" s="811"/>
      <c r="J5" s="811"/>
      <c r="K5" s="811"/>
      <c r="L5" s="811"/>
      <c r="M5" s="811"/>
      <c r="N5" s="811"/>
    </row>
    <row r="6" spans="1:17" s="11" customFormat="1" ht="13.5" customHeight="1">
      <c r="A6" s="175">
        <v>24</v>
      </c>
      <c r="B6" s="56">
        <v>57</v>
      </c>
      <c r="C6" s="57">
        <v>1039</v>
      </c>
      <c r="D6" s="59">
        <v>32091</v>
      </c>
      <c r="E6" s="59">
        <v>16021</v>
      </c>
      <c r="F6" s="59">
        <v>16070</v>
      </c>
      <c r="G6" s="59">
        <v>1962</v>
      </c>
      <c r="H6" s="59">
        <v>1101</v>
      </c>
      <c r="I6" s="58">
        <v>861</v>
      </c>
      <c r="J6" s="62">
        <v>563</v>
      </c>
      <c r="K6" s="62">
        <v>34.421052631578945</v>
      </c>
      <c r="L6" s="62">
        <v>30.88642925890279</v>
      </c>
      <c r="M6" s="62">
        <v>1.888354186717998</v>
      </c>
      <c r="N6" s="62">
        <v>16.356269113149846</v>
      </c>
      <c r="O6" s="291"/>
    </row>
    <row r="7" spans="1:17" s="11" customFormat="1" ht="13.5" customHeight="1">
      <c r="A7" s="175">
        <v>25</v>
      </c>
      <c r="B7" s="56">
        <v>57</v>
      </c>
      <c r="C7" s="57">
        <v>1047</v>
      </c>
      <c r="D7" s="59">
        <v>32581</v>
      </c>
      <c r="E7" s="59">
        <v>16176</v>
      </c>
      <c r="F7" s="59">
        <v>16405</v>
      </c>
      <c r="G7" s="59">
        <v>1967</v>
      </c>
      <c r="H7" s="59">
        <v>1099</v>
      </c>
      <c r="I7" s="58">
        <v>868</v>
      </c>
      <c r="J7" s="62">
        <v>571.59649122807014</v>
      </c>
      <c r="K7" s="62">
        <v>34.508771929824562</v>
      </c>
      <c r="L7" s="62">
        <v>31.118433619866284</v>
      </c>
      <c r="M7" s="62">
        <v>1.8787010506208215</v>
      </c>
      <c r="N7" s="62">
        <v>16.563802745297409</v>
      </c>
      <c r="O7" s="291"/>
    </row>
    <row r="8" spans="1:17" s="11" customFormat="1" ht="13.5" customHeight="1">
      <c r="A8" s="175">
        <v>26</v>
      </c>
      <c r="B8" s="56">
        <v>58</v>
      </c>
      <c r="C8" s="57">
        <v>1067</v>
      </c>
      <c r="D8" s="59">
        <v>32636</v>
      </c>
      <c r="E8" s="59">
        <v>16219</v>
      </c>
      <c r="F8" s="59">
        <v>16417</v>
      </c>
      <c r="G8" s="59">
        <v>1995</v>
      </c>
      <c r="H8" s="59">
        <v>1124</v>
      </c>
      <c r="I8" s="58">
        <v>871</v>
      </c>
      <c r="J8" s="62">
        <v>562.68965517241384</v>
      </c>
      <c r="K8" s="62">
        <v>34.396551724137929</v>
      </c>
      <c r="L8" s="62">
        <v>30.586691658856608</v>
      </c>
      <c r="M8" s="62">
        <v>1.8697282099343955</v>
      </c>
      <c r="N8" s="62">
        <v>16.358897243107769</v>
      </c>
      <c r="O8" s="291"/>
    </row>
    <row r="9" spans="1:17" ht="13.5" customHeight="1">
      <c r="A9" s="3"/>
      <c r="B9" s="56"/>
      <c r="C9" s="59"/>
      <c r="D9" s="59"/>
      <c r="E9" s="59"/>
      <c r="F9" s="58"/>
      <c r="G9" s="59"/>
      <c r="H9" s="59"/>
      <c r="I9" s="58"/>
      <c r="J9" s="62"/>
      <c r="K9" s="63"/>
      <c r="L9" s="63"/>
      <c r="M9" s="63"/>
      <c r="N9" s="63"/>
      <c r="O9" s="291"/>
    </row>
    <row r="10" spans="1:17" ht="13.5" customHeight="1">
      <c r="A10" s="293">
        <v>27</v>
      </c>
      <c r="B10" s="242">
        <v>58</v>
      </c>
      <c r="C10" s="196">
        <v>1086</v>
      </c>
      <c r="D10" s="196">
        <v>33131</v>
      </c>
      <c r="E10" s="196">
        <v>16464</v>
      </c>
      <c r="F10" s="196">
        <v>16667</v>
      </c>
      <c r="G10" s="196">
        <v>2036</v>
      </c>
      <c r="H10" s="196">
        <v>1139</v>
      </c>
      <c r="I10" s="60">
        <v>897</v>
      </c>
      <c r="J10" s="61">
        <v>571.22413793103453</v>
      </c>
      <c r="K10" s="61">
        <v>35.103448275862071</v>
      </c>
      <c r="L10" s="61">
        <v>30.507366482504604</v>
      </c>
      <c r="M10" s="61">
        <v>1.8747697974217312</v>
      </c>
      <c r="N10" s="61">
        <v>16.272593320235757</v>
      </c>
      <c r="O10" s="291"/>
    </row>
    <row r="11" spans="1:17" s="11" customFormat="1" ht="13.5" customHeight="1">
      <c r="A11" s="194" t="s">
        <v>59</v>
      </c>
      <c r="B11" s="242">
        <v>52</v>
      </c>
      <c r="C11" s="196">
        <v>985</v>
      </c>
      <c r="D11" s="196">
        <v>29345</v>
      </c>
      <c r="E11" s="196">
        <v>15184</v>
      </c>
      <c r="F11" s="196">
        <v>14161</v>
      </c>
      <c r="G11" s="196">
        <v>1830</v>
      </c>
      <c r="H11" s="196">
        <v>1026</v>
      </c>
      <c r="I11" s="196">
        <v>804</v>
      </c>
      <c r="J11" s="61">
        <v>564.32692307692309</v>
      </c>
      <c r="K11" s="61">
        <v>35.192307692307693</v>
      </c>
      <c r="L11" s="61">
        <v>29.791878172588831</v>
      </c>
      <c r="M11" s="61">
        <v>1.8578680203045685</v>
      </c>
      <c r="N11" s="61">
        <v>16.035519125683059</v>
      </c>
      <c r="O11" s="291"/>
    </row>
    <row r="12" spans="1:17" s="11" customFormat="1" ht="13.5" customHeight="1">
      <c r="A12" s="15" t="s">
        <v>84</v>
      </c>
      <c r="B12" s="242">
        <v>11</v>
      </c>
      <c r="C12" s="196">
        <v>161</v>
      </c>
      <c r="D12" s="196">
        <v>4628</v>
      </c>
      <c r="E12" s="196">
        <v>2368</v>
      </c>
      <c r="F12" s="196">
        <v>2260</v>
      </c>
      <c r="G12" s="196">
        <v>312</v>
      </c>
      <c r="H12" s="196">
        <v>187</v>
      </c>
      <c r="I12" s="60">
        <v>125</v>
      </c>
      <c r="J12" s="61">
        <v>420.72727272727275</v>
      </c>
      <c r="K12" s="61">
        <v>28.363636363636363</v>
      </c>
      <c r="L12" s="61">
        <v>28.745341614906831</v>
      </c>
      <c r="M12" s="61">
        <v>1.9378881987577641</v>
      </c>
      <c r="N12" s="61">
        <v>14.833333333333334</v>
      </c>
      <c r="O12" s="291"/>
      <c r="P12" s="105"/>
      <c r="Q12" s="105"/>
    </row>
    <row r="13" spans="1:17" s="11" customFormat="1" ht="13.5" customHeight="1">
      <c r="A13" s="15" t="s">
        <v>85</v>
      </c>
      <c r="B13" s="242">
        <v>5</v>
      </c>
      <c r="C13" s="196">
        <v>91</v>
      </c>
      <c r="D13" s="196">
        <v>2715</v>
      </c>
      <c r="E13" s="196">
        <v>1363</v>
      </c>
      <c r="F13" s="196">
        <v>1352</v>
      </c>
      <c r="G13" s="196">
        <v>176</v>
      </c>
      <c r="H13" s="196">
        <v>103</v>
      </c>
      <c r="I13" s="60">
        <v>73</v>
      </c>
      <c r="J13" s="61">
        <v>543</v>
      </c>
      <c r="K13" s="61">
        <v>35.200000000000003</v>
      </c>
      <c r="L13" s="61">
        <v>29.835164835164836</v>
      </c>
      <c r="M13" s="61">
        <v>1.9340659340659341</v>
      </c>
      <c r="N13" s="61">
        <v>15.426136363636363</v>
      </c>
      <c r="O13" s="291"/>
      <c r="P13" s="105"/>
    </row>
    <row r="14" spans="1:17" s="11" customFormat="1" ht="13.5" customHeight="1">
      <c r="A14" s="15" t="s">
        <v>86</v>
      </c>
      <c r="B14" s="242">
        <v>8</v>
      </c>
      <c r="C14" s="196">
        <v>159</v>
      </c>
      <c r="D14" s="196">
        <v>4573</v>
      </c>
      <c r="E14" s="196">
        <v>2440</v>
      </c>
      <c r="F14" s="196">
        <v>2133</v>
      </c>
      <c r="G14" s="196">
        <v>288</v>
      </c>
      <c r="H14" s="196">
        <v>162</v>
      </c>
      <c r="I14" s="60">
        <v>126</v>
      </c>
      <c r="J14" s="61">
        <v>571.625</v>
      </c>
      <c r="K14" s="61">
        <v>36</v>
      </c>
      <c r="L14" s="61">
        <v>28.761006289308177</v>
      </c>
      <c r="M14" s="61">
        <v>1.8113207547169812</v>
      </c>
      <c r="N14" s="61">
        <v>15.878472222222221</v>
      </c>
      <c r="O14" s="291"/>
      <c r="P14" s="105"/>
    </row>
    <row r="15" spans="1:17" s="11" customFormat="1" ht="13.5" customHeight="1">
      <c r="A15" s="15" t="s">
        <v>87</v>
      </c>
      <c r="B15" s="242">
        <v>5</v>
      </c>
      <c r="C15" s="196">
        <v>118</v>
      </c>
      <c r="D15" s="196">
        <v>3691</v>
      </c>
      <c r="E15" s="196">
        <v>1906</v>
      </c>
      <c r="F15" s="196">
        <v>1785</v>
      </c>
      <c r="G15" s="196">
        <v>217</v>
      </c>
      <c r="H15" s="196">
        <v>125</v>
      </c>
      <c r="I15" s="60">
        <v>92</v>
      </c>
      <c r="J15" s="61">
        <v>738.2</v>
      </c>
      <c r="K15" s="61">
        <v>43.4</v>
      </c>
      <c r="L15" s="61">
        <v>31.279661016949152</v>
      </c>
      <c r="M15" s="61">
        <v>1.8389830508474576</v>
      </c>
      <c r="N15" s="61">
        <v>17.009216589861751</v>
      </c>
      <c r="O15" s="291"/>
      <c r="P15" s="105"/>
    </row>
    <row r="16" spans="1:17" s="11" customFormat="1" ht="13.5" customHeight="1">
      <c r="A16" s="15" t="s">
        <v>88</v>
      </c>
      <c r="B16" s="242">
        <v>8</v>
      </c>
      <c r="C16" s="196">
        <v>191</v>
      </c>
      <c r="D16" s="196">
        <v>5866</v>
      </c>
      <c r="E16" s="196">
        <v>3028</v>
      </c>
      <c r="F16" s="196">
        <v>2838</v>
      </c>
      <c r="G16" s="196">
        <v>340</v>
      </c>
      <c r="H16" s="196">
        <v>184</v>
      </c>
      <c r="I16" s="60">
        <v>156</v>
      </c>
      <c r="J16" s="61">
        <v>733.25</v>
      </c>
      <c r="K16" s="61">
        <v>42.5</v>
      </c>
      <c r="L16" s="61">
        <v>30.712041884816752</v>
      </c>
      <c r="M16" s="61">
        <v>1.7801047120418849</v>
      </c>
      <c r="N16" s="61">
        <v>17.252941176470589</v>
      </c>
      <c r="O16" s="291"/>
      <c r="P16" s="105"/>
    </row>
    <row r="17" spans="1:16" s="11" customFormat="1" ht="13.5" customHeight="1">
      <c r="A17" s="15" t="s">
        <v>89</v>
      </c>
      <c r="B17" s="242">
        <v>7</v>
      </c>
      <c r="C17" s="196">
        <v>132</v>
      </c>
      <c r="D17" s="196">
        <v>4020</v>
      </c>
      <c r="E17" s="196">
        <v>2104</v>
      </c>
      <c r="F17" s="196">
        <v>1916</v>
      </c>
      <c r="G17" s="196">
        <v>247</v>
      </c>
      <c r="H17" s="196">
        <v>131</v>
      </c>
      <c r="I17" s="60">
        <v>116</v>
      </c>
      <c r="J17" s="61">
        <v>574.28571428571433</v>
      </c>
      <c r="K17" s="61">
        <v>35.285714285714285</v>
      </c>
      <c r="L17" s="61">
        <v>30.454545454545453</v>
      </c>
      <c r="M17" s="61">
        <v>1.8712121212121211</v>
      </c>
      <c r="N17" s="61">
        <v>16.275303643724698</v>
      </c>
      <c r="O17" s="291"/>
      <c r="P17" s="105"/>
    </row>
    <row r="18" spans="1:16" s="11" customFormat="1" ht="13.5" customHeight="1">
      <c r="A18" s="15" t="s">
        <v>90</v>
      </c>
      <c r="B18" s="242">
        <v>8</v>
      </c>
      <c r="C18" s="196">
        <v>133</v>
      </c>
      <c r="D18" s="196">
        <v>3852</v>
      </c>
      <c r="E18" s="196">
        <v>1975</v>
      </c>
      <c r="F18" s="196">
        <v>1877</v>
      </c>
      <c r="G18" s="196">
        <v>250</v>
      </c>
      <c r="H18" s="196">
        <v>134</v>
      </c>
      <c r="I18" s="60">
        <v>116</v>
      </c>
      <c r="J18" s="61">
        <v>481.5</v>
      </c>
      <c r="K18" s="61">
        <v>31.25</v>
      </c>
      <c r="L18" s="61">
        <v>28.962406015037594</v>
      </c>
      <c r="M18" s="61">
        <v>1.8796992481203008</v>
      </c>
      <c r="N18" s="61">
        <v>15.407999999999999</v>
      </c>
      <c r="O18" s="291"/>
      <c r="P18" s="105"/>
    </row>
    <row r="19" spans="1:16" s="11" customFormat="1" ht="13.5" customHeight="1">
      <c r="A19" s="194" t="s">
        <v>70</v>
      </c>
      <c r="B19" s="242">
        <v>6</v>
      </c>
      <c r="C19" s="196">
        <v>101</v>
      </c>
      <c r="D19" s="196">
        <v>3786</v>
      </c>
      <c r="E19" s="196">
        <v>1280</v>
      </c>
      <c r="F19" s="196">
        <v>2506</v>
      </c>
      <c r="G19" s="196">
        <v>206</v>
      </c>
      <c r="H19" s="196">
        <v>113</v>
      </c>
      <c r="I19" s="60">
        <v>93</v>
      </c>
      <c r="J19" s="61">
        <v>631</v>
      </c>
      <c r="K19" s="61">
        <v>34.333333333333336</v>
      </c>
      <c r="L19" s="61">
        <v>37.485148514851488</v>
      </c>
      <c r="M19" s="61">
        <v>2.0396039603960396</v>
      </c>
      <c r="N19" s="61">
        <v>18.378640776699029</v>
      </c>
      <c r="O19" s="291"/>
      <c r="P19" s="105"/>
    </row>
    <row r="20" spans="1:16" s="11" customFormat="1" ht="13.5" customHeight="1">
      <c r="A20" s="14"/>
      <c r="B20" s="56"/>
      <c r="C20" s="58"/>
      <c r="D20" s="58"/>
      <c r="E20" s="58"/>
      <c r="F20" s="58"/>
      <c r="G20" s="58"/>
      <c r="H20" s="58"/>
      <c r="I20" s="58"/>
      <c r="J20" s="62"/>
      <c r="K20" s="62"/>
      <c r="L20" s="62"/>
      <c r="M20" s="62"/>
      <c r="N20" s="62"/>
      <c r="O20" s="291"/>
      <c r="P20" s="105"/>
    </row>
    <row r="21" spans="1:16" ht="13.5" customHeight="1">
      <c r="A21" s="404">
        <v>28</v>
      </c>
      <c r="B21" s="410">
        <v>58</v>
      </c>
      <c r="C21" s="411">
        <v>1092</v>
      </c>
      <c r="D21" s="411">
        <v>33070</v>
      </c>
      <c r="E21" s="411">
        <v>16378</v>
      </c>
      <c r="F21" s="411">
        <v>16692</v>
      </c>
      <c r="G21" s="412">
        <v>2038</v>
      </c>
      <c r="H21" s="412">
        <v>1132</v>
      </c>
      <c r="I21" s="411">
        <v>906</v>
      </c>
      <c r="J21" s="409">
        <v>570.17241379310349</v>
      </c>
      <c r="K21" s="409">
        <v>35.137931034482762</v>
      </c>
      <c r="L21" s="409">
        <v>30.283882783882785</v>
      </c>
      <c r="M21" s="409">
        <v>1.8663003663003663</v>
      </c>
      <c r="N21" s="409">
        <v>16.226692836113838</v>
      </c>
      <c r="O21" s="291"/>
    </row>
    <row r="22" spans="1:16" s="11" customFormat="1" ht="13.5" customHeight="1">
      <c r="A22" s="194" t="s">
        <v>59</v>
      </c>
      <c r="B22" s="56">
        <v>52</v>
      </c>
      <c r="C22" s="57">
        <v>989</v>
      </c>
      <c r="D22" s="57">
        <v>29238</v>
      </c>
      <c r="E22" s="57">
        <v>15119</v>
      </c>
      <c r="F22" s="57">
        <v>14119</v>
      </c>
      <c r="G22" s="195">
        <v>1827</v>
      </c>
      <c r="H22" s="195">
        <v>1019</v>
      </c>
      <c r="I22" s="195">
        <v>808</v>
      </c>
      <c r="J22" s="61">
        <v>562.26923076923072</v>
      </c>
      <c r="K22" s="61">
        <v>35.134615384615387</v>
      </c>
      <c r="L22" s="61">
        <v>29.563195146612742</v>
      </c>
      <c r="M22" s="61">
        <v>1.8473205257836198</v>
      </c>
      <c r="N22" s="61">
        <v>16.003284072249588</v>
      </c>
      <c r="O22" s="291"/>
    </row>
    <row r="23" spans="1:16" s="11" customFormat="1" ht="13.5" customHeight="1">
      <c r="A23" s="15" t="s">
        <v>84</v>
      </c>
      <c r="B23" s="56">
        <v>11</v>
      </c>
      <c r="C23" s="57">
        <v>163</v>
      </c>
      <c r="D23" s="57">
        <v>4743</v>
      </c>
      <c r="E23" s="57">
        <v>2399</v>
      </c>
      <c r="F23" s="57">
        <v>2344</v>
      </c>
      <c r="G23" s="195">
        <v>316</v>
      </c>
      <c r="H23" s="195">
        <v>189</v>
      </c>
      <c r="I23" s="195">
        <v>127</v>
      </c>
      <c r="J23" s="61">
        <v>431.18181818181819</v>
      </c>
      <c r="K23" s="61">
        <v>28.727272727272727</v>
      </c>
      <c r="L23" s="61">
        <v>29.098159509202453</v>
      </c>
      <c r="M23" s="61">
        <v>1.9386503067484662</v>
      </c>
      <c r="N23" s="61">
        <v>15.009493670886076</v>
      </c>
      <c r="O23" s="291"/>
    </row>
    <row r="24" spans="1:16" s="11" customFormat="1" ht="13.5" customHeight="1">
      <c r="A24" s="15" t="s">
        <v>85</v>
      </c>
      <c r="B24" s="56">
        <v>5</v>
      </c>
      <c r="C24" s="57">
        <v>93</v>
      </c>
      <c r="D24" s="57">
        <v>2723</v>
      </c>
      <c r="E24" s="57">
        <v>1436</v>
      </c>
      <c r="F24" s="57">
        <v>1287</v>
      </c>
      <c r="G24" s="195">
        <v>180</v>
      </c>
      <c r="H24" s="195">
        <v>102</v>
      </c>
      <c r="I24" s="195">
        <v>78</v>
      </c>
      <c r="J24" s="61">
        <v>544.6</v>
      </c>
      <c r="K24" s="61">
        <v>36</v>
      </c>
      <c r="L24" s="61">
        <v>29.27956989247312</v>
      </c>
      <c r="M24" s="61">
        <v>1.935483870967742</v>
      </c>
      <c r="N24" s="61">
        <v>15.127777777777778</v>
      </c>
      <c r="O24" s="291"/>
    </row>
    <row r="25" spans="1:16" s="11" customFormat="1" ht="13.5" customHeight="1">
      <c r="A25" s="15" t="s">
        <v>86</v>
      </c>
      <c r="B25" s="56">
        <v>8</v>
      </c>
      <c r="C25" s="57">
        <v>159</v>
      </c>
      <c r="D25" s="57">
        <v>4586</v>
      </c>
      <c r="E25" s="57">
        <v>2473</v>
      </c>
      <c r="F25" s="57">
        <v>2113</v>
      </c>
      <c r="G25" s="195">
        <v>289</v>
      </c>
      <c r="H25" s="195">
        <v>160</v>
      </c>
      <c r="I25" s="195">
        <v>129</v>
      </c>
      <c r="J25" s="61">
        <v>573.25</v>
      </c>
      <c r="K25" s="61">
        <v>36.125</v>
      </c>
      <c r="L25" s="61">
        <v>28.842767295597483</v>
      </c>
      <c r="M25" s="61">
        <v>1.8176100628930818</v>
      </c>
      <c r="N25" s="61">
        <v>15.868512110726643</v>
      </c>
      <c r="O25" s="291"/>
    </row>
    <row r="26" spans="1:16" s="11" customFormat="1" ht="13.5" customHeight="1">
      <c r="A26" s="15" t="s">
        <v>87</v>
      </c>
      <c r="B26" s="56">
        <v>5</v>
      </c>
      <c r="C26" s="57">
        <v>118</v>
      </c>
      <c r="D26" s="57">
        <v>3668</v>
      </c>
      <c r="E26" s="57">
        <v>1904</v>
      </c>
      <c r="F26" s="57">
        <v>1764</v>
      </c>
      <c r="G26" s="195">
        <v>216</v>
      </c>
      <c r="H26" s="195">
        <v>127</v>
      </c>
      <c r="I26" s="195">
        <v>89</v>
      </c>
      <c r="J26" s="61">
        <v>733.6</v>
      </c>
      <c r="K26" s="61">
        <v>43.2</v>
      </c>
      <c r="L26" s="61">
        <v>31.084745762711865</v>
      </c>
      <c r="M26" s="61">
        <v>1.8305084745762712</v>
      </c>
      <c r="N26" s="61">
        <v>16.981481481481481</v>
      </c>
      <c r="O26" s="291"/>
    </row>
    <row r="27" spans="1:16" s="11" customFormat="1" ht="13.5" customHeight="1">
      <c r="A27" s="15" t="s">
        <v>88</v>
      </c>
      <c r="B27" s="56">
        <v>8</v>
      </c>
      <c r="C27" s="57">
        <v>192</v>
      </c>
      <c r="D27" s="57">
        <v>5818</v>
      </c>
      <c r="E27" s="57">
        <v>2997</v>
      </c>
      <c r="F27" s="57">
        <v>2821</v>
      </c>
      <c r="G27" s="195">
        <v>342</v>
      </c>
      <c r="H27" s="195">
        <v>181</v>
      </c>
      <c r="I27" s="195">
        <v>161</v>
      </c>
      <c r="J27" s="61">
        <v>727.25</v>
      </c>
      <c r="K27" s="61">
        <v>42.75</v>
      </c>
      <c r="L27" s="61">
        <v>30.302083333333332</v>
      </c>
      <c r="M27" s="61">
        <v>1.78125</v>
      </c>
      <c r="N27" s="61">
        <v>17.011695906432749</v>
      </c>
      <c r="O27" s="291"/>
    </row>
    <row r="28" spans="1:16" s="11" customFormat="1" ht="13.5" customHeight="1">
      <c r="A28" s="15" t="s">
        <v>89</v>
      </c>
      <c r="B28" s="56">
        <v>7</v>
      </c>
      <c r="C28" s="57">
        <v>130</v>
      </c>
      <c r="D28" s="57">
        <v>3857</v>
      </c>
      <c r="E28" s="57">
        <v>1988</v>
      </c>
      <c r="F28" s="57">
        <v>1869</v>
      </c>
      <c r="G28" s="195">
        <v>242</v>
      </c>
      <c r="H28" s="195">
        <v>128</v>
      </c>
      <c r="I28" s="195">
        <v>114</v>
      </c>
      <c r="J28" s="61">
        <v>551</v>
      </c>
      <c r="K28" s="61">
        <v>34.571428571428569</v>
      </c>
      <c r="L28" s="61">
        <v>29.669230769230769</v>
      </c>
      <c r="M28" s="61">
        <v>1.8615384615384616</v>
      </c>
      <c r="N28" s="61">
        <v>15.938016528925619</v>
      </c>
      <c r="O28" s="291"/>
    </row>
    <row r="29" spans="1:16" s="11" customFormat="1" ht="13.5" customHeight="1">
      <c r="A29" s="15" t="s">
        <v>90</v>
      </c>
      <c r="B29" s="56">
        <v>8</v>
      </c>
      <c r="C29" s="57">
        <v>134</v>
      </c>
      <c r="D29" s="57">
        <v>3843</v>
      </c>
      <c r="E29" s="57">
        <v>1922</v>
      </c>
      <c r="F29" s="57">
        <v>1921</v>
      </c>
      <c r="G29" s="195">
        <v>242</v>
      </c>
      <c r="H29" s="195">
        <v>132</v>
      </c>
      <c r="I29" s="195">
        <v>110</v>
      </c>
      <c r="J29" s="61">
        <v>480.375</v>
      </c>
      <c r="K29" s="61">
        <v>30.25</v>
      </c>
      <c r="L29" s="61">
        <v>28.67910447761194</v>
      </c>
      <c r="M29" s="61">
        <v>1.8059701492537314</v>
      </c>
      <c r="N29" s="61">
        <v>15.880165289256198</v>
      </c>
      <c r="O29" s="291"/>
    </row>
    <row r="30" spans="1:16" s="11" customFormat="1" ht="13.5" customHeight="1">
      <c r="A30" s="194" t="s">
        <v>70</v>
      </c>
      <c r="B30" s="56">
        <v>6</v>
      </c>
      <c r="C30" s="57">
        <v>103</v>
      </c>
      <c r="D30" s="57">
        <v>3832</v>
      </c>
      <c r="E30" s="57">
        <v>1259</v>
      </c>
      <c r="F30" s="57">
        <v>2573</v>
      </c>
      <c r="G30" s="57">
        <v>211</v>
      </c>
      <c r="H30" s="57">
        <v>113</v>
      </c>
      <c r="I30" s="57">
        <v>98</v>
      </c>
      <c r="J30" s="61">
        <v>638.66666666666663</v>
      </c>
      <c r="K30" s="61">
        <v>35.166666666666664</v>
      </c>
      <c r="L30" s="61">
        <v>37.203883495145632</v>
      </c>
      <c r="M30" s="61">
        <v>2.0485436893203883</v>
      </c>
      <c r="N30" s="61">
        <v>18.161137440758292</v>
      </c>
      <c r="O30" s="291"/>
    </row>
    <row r="31" spans="1:16" ht="3" customHeight="1">
      <c r="A31" s="7"/>
      <c r="B31" s="17"/>
      <c r="C31" s="16"/>
      <c r="D31" s="16"/>
      <c r="E31" s="16"/>
      <c r="F31" s="16"/>
      <c r="G31" s="16"/>
      <c r="H31" s="16"/>
      <c r="I31" s="16"/>
      <c r="J31" s="16"/>
      <c r="K31" s="29"/>
      <c r="L31" s="16"/>
      <c r="M31" s="16"/>
      <c r="N31" s="16"/>
      <c r="O31" s="291"/>
    </row>
    <row r="32" spans="1:16" ht="15" customHeight="1">
      <c r="A32" s="6"/>
      <c r="B32" s="810" t="s">
        <v>168</v>
      </c>
      <c r="C32" s="811"/>
      <c r="D32" s="811"/>
      <c r="E32" s="811"/>
      <c r="F32" s="811"/>
      <c r="G32" s="811"/>
      <c r="H32" s="811"/>
      <c r="I32" s="811"/>
      <c r="J32" s="811"/>
      <c r="K32" s="811"/>
      <c r="L32" s="811"/>
      <c r="M32" s="811"/>
      <c r="N32" s="811"/>
    </row>
    <row r="33" spans="1:14" ht="13.5" customHeight="1">
      <c r="A33" s="413" t="s">
        <v>14</v>
      </c>
      <c r="B33" s="414" t="s">
        <v>305</v>
      </c>
      <c r="C33" s="415">
        <v>0.55248618784531356</v>
      </c>
      <c r="D33" s="415">
        <v>-0.18411759379433068</v>
      </c>
      <c r="E33" s="415">
        <v>-0.52235179786199737</v>
      </c>
      <c r="F33" s="415">
        <v>0.14999700005999816</v>
      </c>
      <c r="G33" s="415">
        <v>9.8231827111994185E-2</v>
      </c>
      <c r="H33" s="415">
        <v>-0.61457418788410934</v>
      </c>
      <c r="I33" s="415">
        <v>1.0033444816053505</v>
      </c>
      <c r="J33" s="415">
        <v>-0.17507002801120386</v>
      </c>
      <c r="K33" s="415" t="s">
        <v>494</v>
      </c>
      <c r="L33" s="415">
        <v>-0.65573770491803574</v>
      </c>
      <c r="M33" s="415" t="s">
        <v>494</v>
      </c>
      <c r="N33" s="415">
        <v>-0.61349693251534498</v>
      </c>
    </row>
    <row r="34" spans="1:14" s="11" customFormat="1" ht="13.5" customHeight="1">
      <c r="A34" s="194" t="s">
        <v>59</v>
      </c>
      <c r="B34" s="23" t="s">
        <v>305</v>
      </c>
      <c r="C34" s="24">
        <v>0.40609137055838129</v>
      </c>
      <c r="D34" s="24">
        <v>-0.36462770489009699</v>
      </c>
      <c r="E34" s="24">
        <v>-0.42808219178082085</v>
      </c>
      <c r="F34" s="24">
        <v>-0.29658922392485909</v>
      </c>
      <c r="G34" s="24">
        <v>-0.16393442622950616</v>
      </c>
      <c r="H34" s="24">
        <v>-0.68226120857699524</v>
      </c>
      <c r="I34" s="24">
        <v>0.49751243781095411</v>
      </c>
      <c r="J34" s="24">
        <v>-0.35442140705298497</v>
      </c>
      <c r="K34" s="24">
        <v>-0.28409090909091717</v>
      </c>
      <c r="L34" s="24">
        <v>-0.67114093959731447</v>
      </c>
      <c r="M34" s="24">
        <v>-5.2631578947368363</v>
      </c>
      <c r="N34" s="24" t="s">
        <v>494</v>
      </c>
    </row>
    <row r="35" spans="1:14" s="11" customFormat="1" ht="13.5" customHeight="1">
      <c r="A35" s="15" t="s">
        <v>84</v>
      </c>
      <c r="B35" s="23" t="s">
        <v>305</v>
      </c>
      <c r="C35" s="24">
        <v>1.2422360248447228</v>
      </c>
      <c r="D35" s="24">
        <v>2.4848746758859175</v>
      </c>
      <c r="E35" s="24">
        <v>1.3091216216216228</v>
      </c>
      <c r="F35" s="24">
        <v>3.7168141592920367</v>
      </c>
      <c r="G35" s="24">
        <v>1.2820512820512775</v>
      </c>
      <c r="H35" s="24">
        <v>1.0695187165775444</v>
      </c>
      <c r="I35" s="24">
        <v>1.6000000000000014</v>
      </c>
      <c r="J35" s="24">
        <v>2.4958402662229595</v>
      </c>
      <c r="K35" s="24">
        <v>1.0563380281690238</v>
      </c>
      <c r="L35" s="24">
        <v>1.3937282229965264</v>
      </c>
      <c r="M35" s="24" t="s">
        <v>495</v>
      </c>
      <c r="N35" s="24">
        <v>1.3513513513513375</v>
      </c>
    </row>
    <row r="36" spans="1:14" s="11" customFormat="1" ht="13.5" customHeight="1">
      <c r="A36" s="15" t="s">
        <v>85</v>
      </c>
      <c r="B36" s="23" t="s">
        <v>305</v>
      </c>
      <c r="C36" s="24">
        <v>2.19780219780219</v>
      </c>
      <c r="D36" s="24">
        <v>0.29465930018415243</v>
      </c>
      <c r="E36" s="24">
        <v>5.3558327219368929</v>
      </c>
      <c r="F36" s="24">
        <v>-4.8076923076923128</v>
      </c>
      <c r="G36" s="24">
        <v>2.2727272727272707</v>
      </c>
      <c r="H36" s="24">
        <v>-0.97087378640776656</v>
      </c>
      <c r="I36" s="24">
        <v>6.8493150684931559</v>
      </c>
      <c r="J36" s="24">
        <v>0.29465930018417463</v>
      </c>
      <c r="K36" s="24">
        <v>2.2727272727272707</v>
      </c>
      <c r="L36" s="24">
        <v>-1.6778523489932917</v>
      </c>
      <c r="M36" s="24" t="s">
        <v>495</v>
      </c>
      <c r="N36" s="24">
        <v>-1.9480519480519543</v>
      </c>
    </row>
    <row r="37" spans="1:14" s="11" customFormat="1" ht="13.5" customHeight="1">
      <c r="A37" s="15" t="s">
        <v>86</v>
      </c>
      <c r="B37" s="23" t="s">
        <v>305</v>
      </c>
      <c r="C37" s="24" t="s">
        <v>305</v>
      </c>
      <c r="D37" s="24">
        <v>0.28427727968511896</v>
      </c>
      <c r="E37" s="24">
        <v>1.352459016393448</v>
      </c>
      <c r="F37" s="24">
        <v>-0.93764650726676502</v>
      </c>
      <c r="G37" s="24">
        <v>0.34722222222223209</v>
      </c>
      <c r="H37" s="24">
        <v>-1.2345679012345734</v>
      </c>
      <c r="I37" s="24">
        <v>2.3809523809523725</v>
      </c>
      <c r="J37" s="24">
        <v>0.29741077676694871</v>
      </c>
      <c r="K37" s="24">
        <v>0.27777777777777679</v>
      </c>
      <c r="L37" s="24">
        <v>0</v>
      </c>
      <c r="M37" s="24" t="s">
        <v>495</v>
      </c>
      <c r="N37" s="24" t="s">
        <v>495</v>
      </c>
    </row>
    <row r="38" spans="1:14" s="11" customFormat="1" ht="13.5" customHeight="1">
      <c r="A38" s="15" t="s">
        <v>87</v>
      </c>
      <c r="B38" s="23" t="s">
        <v>305</v>
      </c>
      <c r="C38" s="24" t="s">
        <v>305</v>
      </c>
      <c r="D38" s="24">
        <v>-0.62313736114874008</v>
      </c>
      <c r="E38" s="24">
        <v>-0.10493179433368471</v>
      </c>
      <c r="F38" s="24">
        <v>-1.1764705882352899</v>
      </c>
      <c r="G38" s="24">
        <v>-0.46082949308755561</v>
      </c>
      <c r="H38" s="24">
        <v>1.6000000000000014</v>
      </c>
      <c r="I38" s="24">
        <v>-3.2608695652173947</v>
      </c>
      <c r="J38" s="24">
        <v>-0.62313736114874008</v>
      </c>
      <c r="K38" s="24">
        <v>-0.46082949308754451</v>
      </c>
      <c r="L38" s="24">
        <v>-0.6389776357827448</v>
      </c>
      <c r="M38" s="24" t="s">
        <v>495</v>
      </c>
      <c r="N38" s="24" t="s">
        <v>496</v>
      </c>
    </row>
    <row r="39" spans="1:14" s="11" customFormat="1" ht="13.5" customHeight="1">
      <c r="A39" s="15" t="s">
        <v>88</v>
      </c>
      <c r="B39" s="23" t="s">
        <v>305</v>
      </c>
      <c r="C39" s="24">
        <v>0.52356020942407877</v>
      </c>
      <c r="D39" s="24">
        <v>-0.81827480395499919</v>
      </c>
      <c r="E39" s="24">
        <v>-1.0237780713342137</v>
      </c>
      <c r="F39" s="24">
        <v>-0.59901338971106721</v>
      </c>
      <c r="G39" s="24">
        <v>0.58823529411764497</v>
      </c>
      <c r="H39" s="24">
        <v>-1.6304347826086918</v>
      </c>
      <c r="I39" s="24">
        <v>3.2051282051282159</v>
      </c>
      <c r="J39" s="24">
        <v>-0.8182190099550013</v>
      </c>
      <c r="K39" s="24">
        <v>0.7058823529411784</v>
      </c>
      <c r="L39" s="24">
        <v>-1.3029315960912058</v>
      </c>
      <c r="M39" s="24" t="s">
        <v>495</v>
      </c>
      <c r="N39" s="24">
        <v>-1.7341040462427793</v>
      </c>
    </row>
    <row r="40" spans="1:14" s="11" customFormat="1" ht="13.5" customHeight="1">
      <c r="A40" s="15" t="s">
        <v>89</v>
      </c>
      <c r="B40" s="23" t="s">
        <v>305</v>
      </c>
      <c r="C40" s="24">
        <v>-1.5151515151515138</v>
      </c>
      <c r="D40" s="24">
        <v>-4.0547263681592005</v>
      </c>
      <c r="E40" s="24">
        <v>-5.5133079847908721</v>
      </c>
      <c r="F40" s="24">
        <v>-2.4530271398747416</v>
      </c>
      <c r="G40" s="24">
        <v>-2.0242914979757054</v>
      </c>
      <c r="H40" s="24">
        <v>-2.2900763358778664</v>
      </c>
      <c r="I40" s="24">
        <v>-1.7241379310344862</v>
      </c>
      <c r="J40" s="24">
        <v>-4.0571130071391242</v>
      </c>
      <c r="K40" s="24">
        <v>-1.9830028328611804</v>
      </c>
      <c r="L40" s="24">
        <v>-2.6229508196721318</v>
      </c>
      <c r="M40" s="24" t="s">
        <v>495</v>
      </c>
      <c r="N40" s="24">
        <v>-2.4539877300613466</v>
      </c>
    </row>
    <row r="41" spans="1:14" s="11" customFormat="1" ht="13.5" customHeight="1">
      <c r="A41" s="15" t="s">
        <v>90</v>
      </c>
      <c r="B41" s="23" t="s">
        <v>305</v>
      </c>
      <c r="C41" s="24">
        <v>0.75187969924812581</v>
      </c>
      <c r="D41" s="24">
        <v>-0.23364485981308691</v>
      </c>
      <c r="E41" s="24">
        <v>-2.6835443037974693</v>
      </c>
      <c r="F41" s="24">
        <v>2.3441662226957982</v>
      </c>
      <c r="G41" s="24">
        <v>-3.2000000000000028</v>
      </c>
      <c r="H41" s="24">
        <v>-1.4925373134328401</v>
      </c>
      <c r="I41" s="24">
        <v>-5.1724137931034475</v>
      </c>
      <c r="J41" s="24">
        <v>-0.228452751817243</v>
      </c>
      <c r="K41" s="24">
        <v>-3.1948881789137351</v>
      </c>
      <c r="L41" s="24">
        <v>-1.0344827586206917</v>
      </c>
      <c r="M41" s="24">
        <v>-5.2631578947368363</v>
      </c>
      <c r="N41" s="24">
        <v>3.2467532467532534</v>
      </c>
    </row>
    <row r="42" spans="1:14" s="11" customFormat="1" ht="13.5" customHeight="1">
      <c r="A42" s="194" t="s">
        <v>70</v>
      </c>
      <c r="B42" s="23" t="s">
        <v>305</v>
      </c>
      <c r="C42" s="24">
        <v>1.980198019801982</v>
      </c>
      <c r="D42" s="24">
        <v>1.2150026413100923</v>
      </c>
      <c r="E42" s="24">
        <v>-1.6406249999999956</v>
      </c>
      <c r="F42" s="24">
        <v>2.6735833998403846</v>
      </c>
      <c r="G42" s="24">
        <v>2.4271844660194164</v>
      </c>
      <c r="H42" s="24" t="s">
        <v>305</v>
      </c>
      <c r="I42" s="24">
        <v>5.3763440860215006</v>
      </c>
      <c r="J42" s="24">
        <v>1.2202852614896953</v>
      </c>
      <c r="K42" s="24">
        <v>2.6239067055393805</v>
      </c>
      <c r="L42" s="24">
        <v>-0.79999999999998961</v>
      </c>
      <c r="M42" s="24" t="s">
        <v>494</v>
      </c>
      <c r="N42" s="24">
        <v>-1.0869565217391242</v>
      </c>
    </row>
    <row r="43" spans="1:14" s="11" customFormat="1" ht="2.25" customHeight="1">
      <c r="A43" s="16"/>
      <c r="B43" s="17">
        <v>1</v>
      </c>
      <c r="C43" s="16"/>
      <c r="D43" s="16"/>
      <c r="E43" s="16"/>
      <c r="F43" s="16"/>
      <c r="G43" s="16"/>
      <c r="H43" s="16"/>
      <c r="I43" s="16"/>
      <c r="J43" s="16"/>
      <c r="K43" s="16"/>
      <c r="L43" s="16"/>
      <c r="M43" s="16"/>
      <c r="N43" s="16"/>
    </row>
    <row r="45" spans="1:14">
      <c r="B45"/>
      <c r="J45" s="27"/>
    </row>
    <row r="46" spans="1:14">
      <c r="J46" s="27"/>
    </row>
    <row r="47" spans="1:14">
      <c r="J47" s="27"/>
    </row>
    <row r="48" spans="1:14">
      <c r="J48" s="27"/>
    </row>
    <row r="49" spans="10:10">
      <c r="J49" s="26"/>
    </row>
    <row r="50" spans="10:10">
      <c r="J50" s="26"/>
    </row>
    <row r="51" spans="10:10">
      <c r="J51" s="26"/>
    </row>
    <row r="52" spans="10:10">
      <c r="J52" s="26"/>
    </row>
    <row r="53" spans="10:10">
      <c r="J53" s="26"/>
    </row>
    <row r="54" spans="10:10">
      <c r="J54" s="26"/>
    </row>
    <row r="55" spans="10:10">
      <c r="J55" s="26"/>
    </row>
    <row r="56" spans="10:10">
      <c r="J56" s="26"/>
    </row>
    <row r="57" spans="10:10">
      <c r="J57" s="26"/>
    </row>
    <row r="58" spans="10:10">
      <c r="J58" s="26"/>
    </row>
    <row r="59" spans="10:10">
      <c r="J59" s="26"/>
    </row>
    <row r="60" spans="10:10">
      <c r="J60" s="28"/>
    </row>
    <row r="61" spans="10:10">
      <c r="J61" s="26"/>
    </row>
    <row r="62" spans="10:10">
      <c r="J62" s="26"/>
    </row>
    <row r="63" spans="10:10">
      <c r="J63" s="26"/>
    </row>
    <row r="64" spans="10:10">
      <c r="J64" s="26"/>
    </row>
    <row r="65" spans="10:10">
      <c r="J65" s="26"/>
    </row>
    <row r="66" spans="10:10">
      <c r="J66" s="26"/>
    </row>
    <row r="67" spans="10:10">
      <c r="J67" s="26"/>
    </row>
    <row r="68" spans="10:10">
      <c r="J68" s="26"/>
    </row>
    <row r="69" spans="10:10">
      <c r="J69" s="26"/>
    </row>
  </sheetData>
  <mergeCells count="11">
    <mergeCell ref="A1:N1"/>
    <mergeCell ref="G3:I3"/>
    <mergeCell ref="J3:K3"/>
    <mergeCell ref="L3:M3"/>
    <mergeCell ref="N3:N4"/>
    <mergeCell ref="B5:N5"/>
    <mergeCell ref="B32:N32"/>
    <mergeCell ref="A3:A4"/>
    <mergeCell ref="B3:B4"/>
    <mergeCell ref="C3:C4"/>
    <mergeCell ref="D3:F3"/>
  </mergeCells>
  <phoneticPr fontId="2"/>
  <pageMargins left="0.59055118110236227" right="0.59055118110236227" top="0.98425196850393704" bottom="0.98425196850393704" header="0.51181102362204722" footer="0.51181102362204722"/>
  <pageSetup paperSize="9" orientation="portrait" horizontalDpi="300" verticalDpi="300" r:id="rId1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pageSetUpPr fitToPage="1"/>
  </sheetPr>
  <dimension ref="A1:N36"/>
  <sheetViews>
    <sheetView showGridLines="0" zoomScaleNormal="100" workbookViewId="0">
      <selection activeCell="L20" sqref="L20"/>
    </sheetView>
  </sheetViews>
  <sheetFormatPr defaultColWidth="8.875" defaultRowHeight="13.5"/>
  <cols>
    <col min="1" max="1" width="8.25" style="39" customWidth="1"/>
    <col min="2" max="13" width="6.375" style="39" customWidth="1"/>
    <col min="14" max="16384" width="8.875" style="39"/>
  </cols>
  <sheetData>
    <row r="1" spans="1:14" ht="16.5" customHeight="1" thickBot="1">
      <c r="A1" s="840" t="s">
        <v>497</v>
      </c>
      <c r="B1" s="841"/>
      <c r="C1" s="841"/>
      <c r="D1" s="841"/>
      <c r="E1" s="841"/>
      <c r="F1" s="841"/>
      <c r="G1" s="841"/>
      <c r="H1" s="841"/>
      <c r="I1" s="841"/>
      <c r="J1" s="841"/>
      <c r="K1" s="841"/>
      <c r="L1" s="841"/>
      <c r="M1" s="841"/>
    </row>
    <row r="2" spans="1:14" ht="3" customHeight="1">
      <c r="A2" s="465"/>
      <c r="B2" s="465"/>
      <c r="C2" s="465"/>
      <c r="D2" s="465"/>
      <c r="E2" s="465"/>
      <c r="F2" s="465"/>
      <c r="G2" s="465"/>
      <c r="H2" s="465"/>
      <c r="I2" s="465"/>
      <c r="J2" s="465"/>
      <c r="K2" s="109"/>
      <c r="L2" s="109"/>
      <c r="M2" s="109"/>
    </row>
    <row r="3" spans="1:14" s="49" customFormat="1" ht="18" customHeight="1">
      <c r="A3" s="845" t="s">
        <v>28</v>
      </c>
      <c r="B3" s="842" t="s">
        <v>21</v>
      </c>
      <c r="C3" s="843"/>
      <c r="D3" s="843"/>
      <c r="E3" s="843"/>
      <c r="F3" s="843"/>
      <c r="G3" s="843"/>
      <c r="H3" s="842" t="s">
        <v>22</v>
      </c>
      <c r="I3" s="843"/>
      <c r="J3" s="843"/>
      <c r="K3" s="843"/>
      <c r="L3" s="843"/>
      <c r="M3" s="843"/>
    </row>
    <row r="4" spans="1:14" s="49" customFormat="1" ht="18" customHeight="1">
      <c r="A4" s="846"/>
      <c r="B4" s="844" t="s">
        <v>23</v>
      </c>
      <c r="C4" s="844"/>
      <c r="D4" s="844" t="s">
        <v>24</v>
      </c>
      <c r="E4" s="844"/>
      <c r="F4" s="848" t="s">
        <v>25</v>
      </c>
      <c r="G4" s="844"/>
      <c r="H4" s="844" t="s">
        <v>23</v>
      </c>
      <c r="I4" s="844"/>
      <c r="J4" s="844" t="s">
        <v>24</v>
      </c>
      <c r="K4" s="844"/>
      <c r="L4" s="843" t="s">
        <v>25</v>
      </c>
      <c r="M4" s="843"/>
      <c r="N4" s="50"/>
    </row>
    <row r="5" spans="1:14" s="49" customFormat="1" ht="18" customHeight="1">
      <c r="A5" s="847"/>
      <c r="B5" s="452">
        <v>27</v>
      </c>
      <c r="C5" s="453">
        <v>28</v>
      </c>
      <c r="D5" s="452">
        <v>27</v>
      </c>
      <c r="E5" s="453">
        <v>28</v>
      </c>
      <c r="F5" s="454">
        <v>27</v>
      </c>
      <c r="G5" s="453">
        <v>28</v>
      </c>
      <c r="H5" s="452">
        <v>27</v>
      </c>
      <c r="I5" s="453">
        <v>28</v>
      </c>
      <c r="J5" s="452">
        <v>27</v>
      </c>
      <c r="K5" s="453">
        <v>28</v>
      </c>
      <c r="L5" s="454">
        <v>27</v>
      </c>
      <c r="M5" s="455">
        <v>28</v>
      </c>
      <c r="N5" s="50"/>
    </row>
    <row r="6" spans="1:14" s="45" customFormat="1" ht="13.5" customHeight="1">
      <c r="A6" s="466" t="s">
        <v>34</v>
      </c>
      <c r="B6" s="467">
        <v>1086</v>
      </c>
      <c r="C6" s="458">
        <v>1092</v>
      </c>
      <c r="D6" s="457">
        <v>985</v>
      </c>
      <c r="E6" s="458">
        <v>989</v>
      </c>
      <c r="F6" s="457">
        <v>101</v>
      </c>
      <c r="G6" s="458">
        <v>103</v>
      </c>
      <c r="H6" s="459">
        <v>100</v>
      </c>
      <c r="I6" s="460">
        <v>100</v>
      </c>
      <c r="J6" s="459">
        <v>100</v>
      </c>
      <c r="K6" s="460">
        <v>100</v>
      </c>
      <c r="L6" s="459">
        <v>100</v>
      </c>
      <c r="M6" s="460">
        <v>100</v>
      </c>
    </row>
    <row r="7" spans="1:14" s="44" customFormat="1" ht="13.5" customHeight="1">
      <c r="A7" s="545" t="s">
        <v>510</v>
      </c>
      <c r="B7" s="468">
        <v>183</v>
      </c>
      <c r="C7" s="220">
        <v>191</v>
      </c>
      <c r="D7" s="218">
        <v>180</v>
      </c>
      <c r="E7" s="485">
        <v>188</v>
      </c>
      <c r="F7" s="217">
        <v>3</v>
      </c>
      <c r="G7" s="220">
        <v>3</v>
      </c>
      <c r="H7" s="461">
        <v>16.850828729281769</v>
      </c>
      <c r="I7" s="462">
        <v>17.490842490842489</v>
      </c>
      <c r="J7" s="461">
        <v>18.274111675126903</v>
      </c>
      <c r="K7" s="462">
        <v>19.009100101112235</v>
      </c>
      <c r="L7" s="461">
        <v>2.9702970297029703</v>
      </c>
      <c r="M7" s="462">
        <v>2.912621359223301</v>
      </c>
    </row>
    <row r="8" spans="1:14" s="44" customFormat="1" ht="13.5" customHeight="1">
      <c r="A8" s="469" t="s">
        <v>498</v>
      </c>
      <c r="B8" s="468">
        <v>0</v>
      </c>
      <c r="C8" s="220">
        <v>0</v>
      </c>
      <c r="D8" s="218">
        <v>0</v>
      </c>
      <c r="E8" s="485">
        <v>0</v>
      </c>
      <c r="F8" s="218">
        <v>0</v>
      </c>
      <c r="G8" s="485">
        <v>0</v>
      </c>
      <c r="H8" s="461">
        <v>0</v>
      </c>
      <c r="I8" s="462">
        <v>0</v>
      </c>
      <c r="J8" s="461">
        <v>0</v>
      </c>
      <c r="K8" s="462">
        <v>0</v>
      </c>
      <c r="L8" s="461">
        <v>0</v>
      </c>
      <c r="M8" s="462">
        <v>0</v>
      </c>
    </row>
    <row r="9" spans="1:14" s="44" customFormat="1" ht="13.5" customHeight="1">
      <c r="A9" s="469" t="s">
        <v>499</v>
      </c>
      <c r="B9" s="468">
        <v>2</v>
      </c>
      <c r="C9" s="220">
        <v>0</v>
      </c>
      <c r="D9" s="218">
        <v>2</v>
      </c>
      <c r="E9" s="485">
        <v>0</v>
      </c>
      <c r="F9" s="218">
        <v>0</v>
      </c>
      <c r="G9" s="485">
        <v>0</v>
      </c>
      <c r="H9" s="461">
        <v>0.18416206261510129</v>
      </c>
      <c r="I9" s="462">
        <v>0</v>
      </c>
      <c r="J9" s="461">
        <v>0.20304568527918782</v>
      </c>
      <c r="K9" s="462">
        <v>0</v>
      </c>
      <c r="L9" s="461">
        <v>0</v>
      </c>
      <c r="M9" s="462">
        <v>0</v>
      </c>
    </row>
    <row r="10" spans="1:14" s="44" customFormat="1" ht="13.5" customHeight="1">
      <c r="A10" s="116" t="s">
        <v>500</v>
      </c>
      <c r="B10" s="468">
        <v>51</v>
      </c>
      <c r="C10" s="220">
        <v>50</v>
      </c>
      <c r="D10" s="218">
        <v>41</v>
      </c>
      <c r="E10" s="485">
        <v>36</v>
      </c>
      <c r="F10" s="218">
        <v>10</v>
      </c>
      <c r="G10" s="485">
        <v>14</v>
      </c>
      <c r="H10" s="461">
        <v>4.6961325966850831</v>
      </c>
      <c r="I10" s="462">
        <v>4.5787545787545785</v>
      </c>
      <c r="J10" s="461">
        <v>4.1624365482233499</v>
      </c>
      <c r="K10" s="462">
        <v>3.6400404448938319</v>
      </c>
      <c r="L10" s="461">
        <v>9.9009900990099009</v>
      </c>
      <c r="M10" s="462">
        <v>13.592233009708737</v>
      </c>
    </row>
    <row r="11" spans="1:14" s="44" customFormat="1" ht="13.5" customHeight="1">
      <c r="A11" s="116" t="s">
        <v>501</v>
      </c>
      <c r="B11" s="468">
        <v>323</v>
      </c>
      <c r="C11" s="220">
        <v>325</v>
      </c>
      <c r="D11" s="218">
        <v>313</v>
      </c>
      <c r="E11" s="485">
        <v>316</v>
      </c>
      <c r="F11" s="218">
        <v>10</v>
      </c>
      <c r="G11" s="485">
        <v>9</v>
      </c>
      <c r="H11" s="461">
        <v>29.742173112338861</v>
      </c>
      <c r="I11" s="462">
        <v>29.761904761904763</v>
      </c>
      <c r="J11" s="461">
        <v>31.776649746192891</v>
      </c>
      <c r="K11" s="462">
        <v>31.951466127401417</v>
      </c>
      <c r="L11" s="461">
        <v>9.9009900990099009</v>
      </c>
      <c r="M11" s="462">
        <v>8.7378640776699026</v>
      </c>
    </row>
    <row r="12" spans="1:14" s="44" customFormat="1" ht="13.5" customHeight="1">
      <c r="A12" s="116" t="s">
        <v>502</v>
      </c>
      <c r="B12" s="468">
        <v>483</v>
      </c>
      <c r="C12" s="220">
        <v>480</v>
      </c>
      <c r="D12" s="218">
        <v>449</v>
      </c>
      <c r="E12" s="485">
        <v>449</v>
      </c>
      <c r="F12" s="218">
        <v>34</v>
      </c>
      <c r="G12" s="485">
        <v>31</v>
      </c>
      <c r="H12" s="461">
        <v>44.475138121546962</v>
      </c>
      <c r="I12" s="462">
        <v>43.956043956043956</v>
      </c>
      <c r="J12" s="461">
        <v>45.583756345177669</v>
      </c>
      <c r="K12" s="462">
        <v>45.399393326592516</v>
      </c>
      <c r="L12" s="461">
        <v>33.663366336633665</v>
      </c>
      <c r="M12" s="462">
        <v>30.097087378640776</v>
      </c>
    </row>
    <row r="13" spans="1:14" s="44" customFormat="1" ht="13.5" customHeight="1">
      <c r="A13" s="116" t="s">
        <v>503</v>
      </c>
      <c r="B13" s="468">
        <v>44</v>
      </c>
      <c r="C13" s="220">
        <v>46</v>
      </c>
      <c r="D13" s="218">
        <v>0</v>
      </c>
      <c r="E13" s="485">
        <v>0</v>
      </c>
      <c r="F13" s="218">
        <v>44</v>
      </c>
      <c r="G13" s="485">
        <v>46</v>
      </c>
      <c r="H13" s="461">
        <v>4.0515653775322287</v>
      </c>
      <c r="I13" s="462">
        <v>4.2124542124542126</v>
      </c>
      <c r="J13" s="461">
        <v>0</v>
      </c>
      <c r="K13" s="462">
        <v>0</v>
      </c>
      <c r="L13" s="461">
        <v>43.564356435643568</v>
      </c>
      <c r="M13" s="462">
        <v>44.660194174757287</v>
      </c>
    </row>
    <row r="14" spans="1:14" s="44" customFormat="1" ht="13.5" customHeight="1">
      <c r="A14" s="470" t="s">
        <v>509</v>
      </c>
      <c r="B14" s="468">
        <v>0</v>
      </c>
      <c r="C14" s="220">
        <v>0</v>
      </c>
      <c r="D14" s="218">
        <v>0</v>
      </c>
      <c r="E14" s="485">
        <v>0</v>
      </c>
      <c r="F14" s="218">
        <v>0</v>
      </c>
      <c r="G14" s="485">
        <v>0</v>
      </c>
      <c r="H14" s="461">
        <v>0</v>
      </c>
      <c r="I14" s="462">
        <v>0</v>
      </c>
      <c r="J14" s="461">
        <v>0</v>
      </c>
      <c r="K14" s="462">
        <v>0</v>
      </c>
      <c r="L14" s="461">
        <v>0</v>
      </c>
      <c r="M14" s="462">
        <v>0</v>
      </c>
    </row>
    <row r="15" spans="1:14" ht="3" customHeight="1">
      <c r="A15" s="48"/>
      <c r="B15" s="47"/>
      <c r="C15" s="48"/>
      <c r="D15" s="46"/>
      <c r="E15" s="48"/>
      <c r="F15" s="46"/>
      <c r="G15" s="48"/>
      <c r="H15" s="48"/>
      <c r="I15" s="48"/>
      <c r="J15" s="48"/>
      <c r="K15" s="48"/>
      <c r="L15" s="48"/>
      <c r="M15" s="48"/>
    </row>
    <row r="20" spans="1:5">
      <c r="A20"/>
      <c r="B20"/>
      <c r="C20"/>
      <c r="D20"/>
      <c r="E20"/>
    </row>
    <row r="21" spans="1:5">
      <c r="A21"/>
      <c r="B21"/>
      <c r="C21"/>
      <c r="D21"/>
      <c r="E21"/>
    </row>
    <row r="22" spans="1:5">
      <c r="A22"/>
      <c r="B22"/>
      <c r="C22"/>
      <c r="D22"/>
      <c r="E22"/>
    </row>
    <row r="23" spans="1:5">
      <c r="A23"/>
      <c r="B23"/>
      <c r="C23"/>
      <c r="D23"/>
      <c r="E23"/>
    </row>
    <row r="24" spans="1:5" ht="3" customHeight="1">
      <c r="A24"/>
      <c r="B24"/>
      <c r="C24"/>
      <c r="D24"/>
      <c r="E24"/>
    </row>
    <row r="25" spans="1:5">
      <c r="A25"/>
      <c r="B25"/>
      <c r="C25"/>
      <c r="D25"/>
      <c r="E25"/>
    </row>
    <row r="26" spans="1:5">
      <c r="A26"/>
      <c r="B26"/>
      <c r="C26"/>
      <c r="D26"/>
      <c r="E26"/>
    </row>
    <row r="27" spans="1:5">
      <c r="A27"/>
      <c r="B27"/>
      <c r="C27"/>
      <c r="D27"/>
      <c r="E27"/>
    </row>
    <row r="28" spans="1:5">
      <c r="A28"/>
      <c r="B28"/>
      <c r="C28"/>
      <c r="D28"/>
      <c r="E28"/>
    </row>
    <row r="29" spans="1:5">
      <c r="A29"/>
      <c r="B29"/>
      <c r="C29"/>
      <c r="D29"/>
      <c r="E29"/>
    </row>
    <row r="30" spans="1:5">
      <c r="A30"/>
      <c r="B30"/>
      <c r="C30"/>
      <c r="D30"/>
      <c r="E30"/>
    </row>
    <row r="31" spans="1:5">
      <c r="A31"/>
      <c r="B31"/>
      <c r="C31"/>
      <c r="D31"/>
      <c r="E31"/>
    </row>
    <row r="32" spans="1:5">
      <c r="A32"/>
      <c r="B32"/>
      <c r="C32"/>
      <c r="D32"/>
      <c r="E32"/>
    </row>
    <row r="33" spans="1:5">
      <c r="A33"/>
      <c r="B33"/>
      <c r="C33"/>
      <c r="D33"/>
      <c r="E33"/>
    </row>
    <row r="34" spans="1:5">
      <c r="A34"/>
      <c r="B34"/>
      <c r="C34"/>
      <c r="D34"/>
      <c r="E34"/>
    </row>
    <row r="35" spans="1:5">
      <c r="A35"/>
      <c r="B35"/>
      <c r="C35"/>
      <c r="D35"/>
      <c r="E35"/>
    </row>
    <row r="36" spans="1:5">
      <c r="A36"/>
      <c r="B36"/>
      <c r="C36"/>
      <c r="D36"/>
      <c r="E36"/>
    </row>
  </sheetData>
  <mergeCells count="10">
    <mergeCell ref="A1:M1"/>
    <mergeCell ref="H3:M3"/>
    <mergeCell ref="H4:I4"/>
    <mergeCell ref="J4:K4"/>
    <mergeCell ref="L4:M4"/>
    <mergeCell ref="A3:A5"/>
    <mergeCell ref="B3:G3"/>
    <mergeCell ref="B4:C4"/>
    <mergeCell ref="D4:E4"/>
    <mergeCell ref="F4:G4"/>
  </mergeCells>
  <phoneticPr fontId="2"/>
  <pageMargins left="0.59055118110236227" right="0.59055118110236227" top="0.98425196850393704" bottom="0.98425196850393704" header="0.51181102362204722" footer="0.51181102362204722"/>
  <pageSetup paperSize="9" orientation="portrait" horizontalDpi="300" verticalDpi="300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pageSetUpPr fitToPage="1"/>
  </sheetPr>
  <dimension ref="A1:Q26"/>
  <sheetViews>
    <sheetView showGridLines="0" zoomScaleNormal="100" workbookViewId="0">
      <pane xSplit="1" ySplit="4" topLeftCell="B5" activePane="bottomRight" state="frozen"/>
      <selection activeCell="K28" sqref="K28"/>
      <selection pane="topRight" activeCell="K28" sqref="K28"/>
      <selection pane="bottomLeft" activeCell="K28" sqref="K28"/>
      <selection pane="bottomRight" activeCell="S42" sqref="S42"/>
    </sheetView>
  </sheetViews>
  <sheetFormatPr defaultRowHeight="13.5"/>
  <cols>
    <col min="1" max="1" width="9.625" style="4" customWidth="1"/>
    <col min="2" max="3" width="6.375" style="4" customWidth="1"/>
    <col min="4" max="4" width="6.75" style="4" customWidth="1"/>
    <col min="5" max="5" width="6.625" style="4" customWidth="1"/>
    <col min="6" max="7" width="6.5" style="4" customWidth="1"/>
    <col min="8" max="14" width="6.375" style="4" customWidth="1"/>
    <col min="15" max="15" width="7.375" style="4" customWidth="1"/>
    <col min="16" max="16384" width="9" style="4"/>
  </cols>
  <sheetData>
    <row r="1" spans="1:17" ht="16.5" customHeight="1" thickBot="1">
      <c r="A1" s="849" t="s">
        <v>504</v>
      </c>
      <c r="B1" s="850"/>
      <c r="C1" s="850"/>
      <c r="D1" s="850"/>
      <c r="E1" s="850"/>
      <c r="F1" s="850"/>
      <c r="G1" s="850"/>
      <c r="H1" s="850"/>
      <c r="I1" s="850"/>
      <c r="J1" s="850"/>
      <c r="K1" s="850"/>
      <c r="L1" s="850"/>
      <c r="M1" s="850"/>
      <c r="N1" s="850"/>
      <c r="O1" s="850"/>
    </row>
    <row r="2" spans="1:17" ht="3" customHeight="1">
      <c r="A2" s="22"/>
      <c r="B2" s="22"/>
      <c r="C2" s="22"/>
      <c r="D2" s="22"/>
      <c r="E2" s="408"/>
      <c r="F2" s="408"/>
      <c r="G2" s="408"/>
      <c r="H2" s="408"/>
      <c r="I2" s="408"/>
      <c r="J2" s="408"/>
      <c r="K2" s="22"/>
      <c r="L2" s="22"/>
      <c r="M2" s="22"/>
      <c r="N2" s="22"/>
      <c r="O2" s="22"/>
      <c r="Q2" s="33"/>
    </row>
    <row r="3" spans="1:17" s="5" customFormat="1" ht="18" customHeight="1">
      <c r="A3" s="820" t="s">
        <v>9</v>
      </c>
      <c r="B3" s="815" t="s">
        <v>10</v>
      </c>
      <c r="C3" s="815" t="s">
        <v>29</v>
      </c>
      <c r="D3" s="816" t="s">
        <v>26</v>
      </c>
      <c r="E3" s="827"/>
      <c r="F3" s="827"/>
      <c r="G3" s="827"/>
      <c r="H3" s="815" t="s">
        <v>13</v>
      </c>
      <c r="I3" s="817"/>
      <c r="J3" s="815"/>
      <c r="K3" s="815" t="s">
        <v>146</v>
      </c>
      <c r="L3" s="815"/>
      <c r="M3" s="816" t="s">
        <v>150</v>
      </c>
      <c r="N3" s="817"/>
      <c r="O3" s="818" t="s">
        <v>149</v>
      </c>
      <c r="P3" s="6"/>
    </row>
    <row r="4" spans="1:17" s="5" customFormat="1" ht="18" customHeight="1">
      <c r="A4" s="821"/>
      <c r="B4" s="815"/>
      <c r="C4" s="815"/>
      <c r="D4" s="536" t="s">
        <v>14</v>
      </c>
      <c r="E4" s="536" t="s">
        <v>15</v>
      </c>
      <c r="F4" s="536" t="s">
        <v>16</v>
      </c>
      <c r="G4" s="417" t="s">
        <v>413</v>
      </c>
      <c r="H4" s="536" t="s">
        <v>14</v>
      </c>
      <c r="I4" s="536" t="s">
        <v>15</v>
      </c>
      <c r="J4" s="536" t="s">
        <v>16</v>
      </c>
      <c r="K4" s="537" t="s">
        <v>309</v>
      </c>
      <c r="L4" s="536" t="s">
        <v>17</v>
      </c>
      <c r="M4" s="536" t="s">
        <v>27</v>
      </c>
      <c r="N4" s="538" t="s">
        <v>17</v>
      </c>
      <c r="O4" s="819"/>
      <c r="P4" s="6"/>
    </row>
    <row r="5" spans="1:17" ht="15" customHeight="1">
      <c r="A5" s="5"/>
      <c r="B5" s="810" t="s">
        <v>30</v>
      </c>
      <c r="C5" s="811"/>
      <c r="D5" s="811"/>
      <c r="E5" s="811"/>
      <c r="F5" s="811"/>
      <c r="G5" s="811"/>
      <c r="H5" s="811"/>
      <c r="I5" s="811"/>
      <c r="J5" s="811"/>
      <c r="K5" s="811"/>
      <c r="L5" s="811"/>
      <c r="M5" s="811"/>
      <c r="N5" s="811"/>
      <c r="O5" s="811"/>
    </row>
    <row r="6" spans="1:17" s="11" customFormat="1" ht="13.5" customHeight="1">
      <c r="A6" s="175">
        <v>24</v>
      </c>
      <c r="B6" s="176">
        <v>25</v>
      </c>
      <c r="C6" s="221">
        <v>34</v>
      </c>
      <c r="D6" s="221">
        <v>22798</v>
      </c>
      <c r="E6" s="221">
        <v>11662</v>
      </c>
      <c r="F6" s="221">
        <v>11136</v>
      </c>
      <c r="G6" s="221">
        <v>1724</v>
      </c>
      <c r="H6" s="221">
        <v>1478</v>
      </c>
      <c r="I6" s="221">
        <v>1049</v>
      </c>
      <c r="J6" s="180">
        <v>429</v>
      </c>
      <c r="K6" s="203">
        <v>911.92</v>
      </c>
      <c r="L6" s="203">
        <v>59.12</v>
      </c>
      <c r="M6" s="203">
        <v>670.52941176470586</v>
      </c>
      <c r="N6" s="203">
        <v>43.470588235294116</v>
      </c>
      <c r="O6" s="203">
        <v>15.424898511502029</v>
      </c>
      <c r="P6" s="32"/>
    </row>
    <row r="7" spans="1:17" s="11" customFormat="1" ht="13.5" customHeight="1">
      <c r="A7" s="175">
        <v>25</v>
      </c>
      <c r="B7" s="176">
        <v>25</v>
      </c>
      <c r="C7" s="221">
        <v>33</v>
      </c>
      <c r="D7" s="221">
        <v>22854</v>
      </c>
      <c r="E7" s="221">
        <v>11705</v>
      </c>
      <c r="F7" s="221">
        <v>11149</v>
      </c>
      <c r="G7" s="221">
        <v>1675</v>
      </c>
      <c r="H7" s="221">
        <v>1480</v>
      </c>
      <c r="I7" s="221">
        <v>1047</v>
      </c>
      <c r="J7" s="180">
        <v>433</v>
      </c>
      <c r="K7" s="203">
        <v>914.16</v>
      </c>
      <c r="L7" s="203">
        <v>59.2</v>
      </c>
      <c r="M7" s="203">
        <v>692.5454545454545</v>
      </c>
      <c r="N7" s="203">
        <v>44.848484848484851</v>
      </c>
      <c r="O7" s="203">
        <v>15.441891891891892</v>
      </c>
      <c r="P7" s="32"/>
    </row>
    <row r="8" spans="1:17" s="11" customFormat="1" ht="13.5" customHeight="1">
      <c r="A8" s="175">
        <v>26</v>
      </c>
      <c r="B8" s="176">
        <v>25</v>
      </c>
      <c r="C8" s="221">
        <v>33</v>
      </c>
      <c r="D8" s="221">
        <v>23387</v>
      </c>
      <c r="E8" s="221">
        <v>11832</v>
      </c>
      <c r="F8" s="221">
        <v>11555</v>
      </c>
      <c r="G8" s="221">
        <v>1622</v>
      </c>
      <c r="H8" s="221">
        <v>1483</v>
      </c>
      <c r="I8" s="221">
        <v>1048</v>
      </c>
      <c r="J8" s="180">
        <v>435</v>
      </c>
      <c r="K8" s="203">
        <v>935.48</v>
      </c>
      <c r="L8" s="203">
        <v>59.32</v>
      </c>
      <c r="M8" s="203">
        <v>708.69696969696975</v>
      </c>
      <c r="N8" s="203">
        <v>44.939393939393938</v>
      </c>
      <c r="O8" s="203">
        <v>15.770060687795009</v>
      </c>
      <c r="P8" s="32"/>
    </row>
    <row r="9" spans="1:17" s="11" customFormat="1" ht="13.5" customHeight="1">
      <c r="A9" s="194"/>
      <c r="B9" s="176"/>
      <c r="C9" s="221"/>
      <c r="D9" s="221"/>
      <c r="E9" s="221"/>
      <c r="F9" s="221"/>
      <c r="G9" s="221"/>
      <c r="H9" s="221"/>
      <c r="I9" s="221"/>
      <c r="J9" s="180"/>
      <c r="K9" s="203"/>
      <c r="L9" s="203"/>
      <c r="M9" s="203"/>
      <c r="N9" s="203"/>
      <c r="O9" s="203"/>
      <c r="P9" s="32"/>
    </row>
    <row r="10" spans="1:17" ht="13.5" customHeight="1">
      <c r="A10" s="175">
        <v>27</v>
      </c>
      <c r="B10" s="176">
        <v>25</v>
      </c>
      <c r="C10" s="209">
        <v>33</v>
      </c>
      <c r="D10" s="209">
        <v>23397</v>
      </c>
      <c r="E10" s="209">
        <v>11760</v>
      </c>
      <c r="F10" s="209">
        <v>11637</v>
      </c>
      <c r="G10" s="209">
        <v>1483</v>
      </c>
      <c r="H10" s="209">
        <v>1508</v>
      </c>
      <c r="I10" s="209">
        <v>1049</v>
      </c>
      <c r="J10" s="177">
        <v>459</v>
      </c>
      <c r="K10" s="206">
        <v>935.88</v>
      </c>
      <c r="L10" s="206">
        <v>60.32</v>
      </c>
      <c r="M10" s="206">
        <v>709</v>
      </c>
      <c r="N10" s="206">
        <v>45.696969696969695</v>
      </c>
      <c r="O10" s="206">
        <v>15.51525198938992</v>
      </c>
      <c r="P10" s="32"/>
    </row>
    <row r="11" spans="1:17" s="11" customFormat="1" ht="13.5" customHeight="1">
      <c r="A11" s="194" t="s">
        <v>59</v>
      </c>
      <c r="B11" s="176">
        <v>19</v>
      </c>
      <c r="C11" s="177">
        <v>25</v>
      </c>
      <c r="D11" s="209">
        <v>17394</v>
      </c>
      <c r="E11" s="209">
        <v>8862</v>
      </c>
      <c r="F11" s="209">
        <v>8532</v>
      </c>
      <c r="G11" s="209">
        <v>1483</v>
      </c>
      <c r="H11" s="209">
        <v>1192</v>
      </c>
      <c r="I11" s="209">
        <v>851</v>
      </c>
      <c r="J11" s="209">
        <v>341</v>
      </c>
      <c r="K11" s="206">
        <v>915.47368421052636</v>
      </c>
      <c r="L11" s="206">
        <v>62.736842105263158</v>
      </c>
      <c r="M11" s="206">
        <v>695.76</v>
      </c>
      <c r="N11" s="206">
        <v>47.68</v>
      </c>
      <c r="O11" s="206">
        <v>14.592281879194632</v>
      </c>
      <c r="P11" s="32"/>
    </row>
    <row r="12" spans="1:17" s="11" customFormat="1" ht="13.5" customHeight="1">
      <c r="A12" s="194" t="s">
        <v>70</v>
      </c>
      <c r="B12" s="176">
        <v>6</v>
      </c>
      <c r="C12" s="177">
        <v>8</v>
      </c>
      <c r="D12" s="209">
        <v>6003</v>
      </c>
      <c r="E12" s="209">
        <v>2898</v>
      </c>
      <c r="F12" s="209">
        <v>3105</v>
      </c>
      <c r="G12" s="209">
        <v>0</v>
      </c>
      <c r="H12" s="209">
        <v>316</v>
      </c>
      <c r="I12" s="209">
        <v>198</v>
      </c>
      <c r="J12" s="209">
        <v>118</v>
      </c>
      <c r="K12" s="206">
        <v>1000.5</v>
      </c>
      <c r="L12" s="206">
        <v>52.666666666666664</v>
      </c>
      <c r="M12" s="206">
        <v>750.375</v>
      </c>
      <c r="N12" s="206">
        <v>39.5</v>
      </c>
      <c r="O12" s="206">
        <v>18.996835443037973</v>
      </c>
      <c r="P12" s="32"/>
    </row>
    <row r="13" spans="1:17" ht="13.5" customHeight="1">
      <c r="A13" s="5"/>
      <c r="B13" s="178"/>
      <c r="C13" s="179"/>
      <c r="D13" s="208"/>
      <c r="E13" s="208"/>
      <c r="F13" s="208"/>
      <c r="G13" s="208"/>
      <c r="H13" s="208"/>
      <c r="I13" s="208"/>
      <c r="J13" s="208"/>
      <c r="K13" s="204"/>
      <c r="L13" s="204"/>
      <c r="M13" s="204"/>
      <c r="N13" s="204"/>
      <c r="O13" s="204"/>
      <c r="P13" s="32"/>
    </row>
    <row r="14" spans="1:17" ht="13.5" customHeight="1">
      <c r="A14" s="404">
        <v>28</v>
      </c>
      <c r="B14" s="399">
        <v>25</v>
      </c>
      <c r="C14" s="400">
        <v>33</v>
      </c>
      <c r="D14" s="416">
        <v>23596</v>
      </c>
      <c r="E14" s="416">
        <v>11621</v>
      </c>
      <c r="F14" s="416">
        <v>11975</v>
      </c>
      <c r="G14" s="416">
        <v>1326</v>
      </c>
      <c r="H14" s="400">
        <v>1527</v>
      </c>
      <c r="I14" s="400">
        <v>1044</v>
      </c>
      <c r="J14" s="400">
        <v>483</v>
      </c>
      <c r="K14" s="405">
        <v>943.84</v>
      </c>
      <c r="L14" s="405">
        <v>61.08</v>
      </c>
      <c r="M14" s="405">
        <v>715.030303030303</v>
      </c>
      <c r="N14" s="405">
        <v>46.272727272727273</v>
      </c>
      <c r="O14" s="405">
        <v>15.452521283562541</v>
      </c>
      <c r="P14" s="32"/>
    </row>
    <row r="15" spans="1:17" s="11" customFormat="1" ht="13.5" customHeight="1">
      <c r="A15" s="194" t="s">
        <v>59</v>
      </c>
      <c r="B15" s="176">
        <v>19</v>
      </c>
      <c r="C15" s="177">
        <v>25</v>
      </c>
      <c r="D15" s="209">
        <v>17497</v>
      </c>
      <c r="E15" s="209">
        <v>8867</v>
      </c>
      <c r="F15" s="209">
        <v>8630</v>
      </c>
      <c r="G15" s="209">
        <v>1326</v>
      </c>
      <c r="H15" s="177">
        <v>1214</v>
      </c>
      <c r="I15" s="177">
        <v>852</v>
      </c>
      <c r="J15" s="177">
        <v>362</v>
      </c>
      <c r="K15" s="206">
        <v>920.89473684210532</v>
      </c>
      <c r="L15" s="206">
        <v>63.89473684210526</v>
      </c>
      <c r="M15" s="206">
        <v>699.88</v>
      </c>
      <c r="N15" s="206">
        <v>48.56</v>
      </c>
      <c r="O15" s="206">
        <v>14.412685337726524</v>
      </c>
      <c r="P15" s="32"/>
    </row>
    <row r="16" spans="1:17" s="11" customFormat="1" ht="13.5" customHeight="1">
      <c r="A16" s="194" t="s">
        <v>70</v>
      </c>
      <c r="B16" s="176">
        <v>6</v>
      </c>
      <c r="C16" s="177">
        <v>8</v>
      </c>
      <c r="D16" s="209">
        <v>6099</v>
      </c>
      <c r="E16" s="209">
        <v>2754</v>
      </c>
      <c r="F16" s="209">
        <v>3345</v>
      </c>
      <c r="G16" s="209">
        <v>0</v>
      </c>
      <c r="H16" s="177">
        <v>313</v>
      </c>
      <c r="I16" s="177">
        <v>192</v>
      </c>
      <c r="J16" s="177">
        <v>121</v>
      </c>
      <c r="K16" s="206">
        <v>1016.5</v>
      </c>
      <c r="L16" s="206">
        <v>52.166666666666664</v>
      </c>
      <c r="M16" s="206">
        <v>762.375</v>
      </c>
      <c r="N16" s="206">
        <v>39.125</v>
      </c>
      <c r="O16" s="206">
        <v>19.485623003194888</v>
      </c>
      <c r="P16" s="32"/>
    </row>
    <row r="17" spans="1:16" ht="3" customHeight="1">
      <c r="A17" s="7"/>
      <c r="B17" s="8"/>
      <c r="C17" s="7"/>
      <c r="D17" s="7"/>
      <c r="E17" s="7"/>
      <c r="F17" s="7"/>
      <c r="G17" s="7"/>
      <c r="H17" s="7"/>
      <c r="I17" s="7"/>
      <c r="J17" s="7"/>
      <c r="K17" s="7"/>
      <c r="L17" s="7"/>
      <c r="M17" s="7"/>
      <c r="N17" s="7"/>
      <c r="O17" s="7"/>
      <c r="P17" s="32"/>
    </row>
    <row r="18" spans="1:16" ht="15" customHeight="1">
      <c r="A18" s="6"/>
      <c r="B18" s="810" t="s">
        <v>169</v>
      </c>
      <c r="C18" s="811"/>
      <c r="D18" s="811"/>
      <c r="E18" s="811"/>
      <c r="F18" s="811"/>
      <c r="G18" s="811"/>
      <c r="H18" s="811"/>
      <c r="I18" s="811"/>
      <c r="J18" s="811"/>
      <c r="K18" s="811"/>
      <c r="L18" s="811"/>
      <c r="M18" s="811"/>
      <c r="N18" s="811"/>
      <c r="O18" s="811"/>
    </row>
    <row r="19" spans="1:16" s="11" customFormat="1" ht="13.5" customHeight="1">
      <c r="A19" s="175">
        <v>25</v>
      </c>
      <c r="B19" s="23" t="s">
        <v>305</v>
      </c>
      <c r="C19" s="24">
        <v>-2.9411764705882359</v>
      </c>
      <c r="D19" s="24">
        <v>0.24563558206860403</v>
      </c>
      <c r="E19" s="24">
        <v>0.36871891613787788</v>
      </c>
      <c r="F19" s="24">
        <v>0.11673850574711597</v>
      </c>
      <c r="G19" s="24">
        <v>-2.8422273781902541</v>
      </c>
      <c r="H19" s="24">
        <v>0.13531799729364913</v>
      </c>
      <c r="I19" s="24">
        <v>-0.19065776930410339</v>
      </c>
      <c r="J19" s="24">
        <v>0.93240093240092303</v>
      </c>
      <c r="K19" s="24">
        <v>0.25222063822787355</v>
      </c>
      <c r="L19" s="24">
        <v>0.16920473773265332</v>
      </c>
      <c r="M19" s="24">
        <v>3.2811334824757621</v>
      </c>
      <c r="N19" s="24">
        <v>2.9885057471264354</v>
      </c>
      <c r="O19" s="24" t="s">
        <v>494</v>
      </c>
      <c r="P19" s="24"/>
    </row>
    <row r="20" spans="1:16" s="11" customFormat="1" ht="13.5" customHeight="1">
      <c r="A20" s="175">
        <v>26</v>
      </c>
      <c r="B20" s="23" t="s">
        <v>305</v>
      </c>
      <c r="C20" s="24" t="s">
        <v>305</v>
      </c>
      <c r="D20" s="24">
        <v>2.3321956769055685</v>
      </c>
      <c r="E20" s="24">
        <v>1.0850064075181631</v>
      </c>
      <c r="F20" s="24">
        <v>3.6415822046820256</v>
      </c>
      <c r="G20" s="24">
        <v>-3.1641791044776157</v>
      </c>
      <c r="H20" s="24">
        <v>0.20270270270270618</v>
      </c>
      <c r="I20" s="24">
        <v>9.5510983763125168E-2</v>
      </c>
      <c r="J20" s="24">
        <v>0.46189376443417363</v>
      </c>
      <c r="K20" s="24">
        <v>2.3299059286808088</v>
      </c>
      <c r="L20" s="24">
        <v>0.16891891891890332</v>
      </c>
      <c r="M20" s="24">
        <v>2.3393501805054173</v>
      </c>
      <c r="N20" s="24">
        <v>0.22321428571427937</v>
      </c>
      <c r="O20" s="24">
        <v>2.5974025974025983</v>
      </c>
      <c r="P20" s="33"/>
    </row>
    <row r="21" spans="1:16" s="11" customFormat="1" ht="13.5" customHeight="1">
      <c r="A21" s="175">
        <v>27</v>
      </c>
      <c r="B21" s="23" t="s">
        <v>305</v>
      </c>
      <c r="C21" s="24" t="s">
        <v>305</v>
      </c>
      <c r="D21" s="24">
        <v>4.27587976226107E-2</v>
      </c>
      <c r="E21" s="24">
        <v>-0.60851926977687487</v>
      </c>
      <c r="F21" s="24">
        <v>0.70964950237992763</v>
      </c>
      <c r="G21" s="24">
        <v>-8.5696670776818742</v>
      </c>
      <c r="H21" s="24">
        <v>1.6857720836142898</v>
      </c>
      <c r="I21" s="24">
        <v>9.5419847328237495E-2</v>
      </c>
      <c r="J21" s="24">
        <v>5.5172413793103559</v>
      </c>
      <c r="K21" s="24">
        <v>4.2757883484756398E-2</v>
      </c>
      <c r="L21" s="24">
        <v>1.6863406408094361</v>
      </c>
      <c r="M21" s="24">
        <v>4.233102864399374E-2</v>
      </c>
      <c r="N21" s="24">
        <v>1.7817371937639326</v>
      </c>
      <c r="O21" s="24">
        <v>-1.8987341772151889</v>
      </c>
      <c r="P21" s="24"/>
    </row>
    <row r="22" spans="1:16" ht="13.5" customHeight="1">
      <c r="A22" s="3"/>
      <c r="B22" s="10"/>
      <c r="C22" s="9"/>
      <c r="D22" s="9"/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</row>
    <row r="23" spans="1:16" ht="13.5" customHeight="1">
      <c r="A23" s="398">
        <v>28</v>
      </c>
      <c r="B23" s="414" t="s">
        <v>305</v>
      </c>
      <c r="C23" s="415" t="s">
        <v>305</v>
      </c>
      <c r="D23" s="415">
        <v>0.85053639355472388</v>
      </c>
      <c r="E23" s="415">
        <v>-1.1819727891156484</v>
      </c>
      <c r="F23" s="415">
        <v>2.9045286585889896</v>
      </c>
      <c r="G23" s="415">
        <v>-10.586648685097778</v>
      </c>
      <c r="H23" s="415">
        <v>1.2599469496021198</v>
      </c>
      <c r="I23" s="415">
        <v>-0.47664442326025291</v>
      </c>
      <c r="J23" s="415">
        <v>5.2287581699346442</v>
      </c>
      <c r="K23" s="415">
        <v>0.84410727641841543</v>
      </c>
      <c r="L23" s="415">
        <v>1.3266998341625369</v>
      </c>
      <c r="M23" s="415">
        <v>0.84626234132580969</v>
      </c>
      <c r="N23" s="415">
        <v>1.3129102844638751</v>
      </c>
      <c r="O23" s="415" t="s">
        <v>495</v>
      </c>
    </row>
    <row r="24" spans="1:16" s="11" customFormat="1" ht="13.5" customHeight="1">
      <c r="A24" s="194" t="s">
        <v>59</v>
      </c>
      <c r="B24" s="23" t="s">
        <v>305</v>
      </c>
      <c r="C24" s="24" t="s">
        <v>305</v>
      </c>
      <c r="D24" s="24">
        <v>0.59215821547660141</v>
      </c>
      <c r="E24" s="24">
        <v>5.6420672534418514E-2</v>
      </c>
      <c r="F24" s="24">
        <v>1.1486169714017835</v>
      </c>
      <c r="G24" s="24">
        <v>-10.586648685097778</v>
      </c>
      <c r="H24" s="24">
        <v>1.8456375838926231</v>
      </c>
      <c r="I24" s="24">
        <v>0.1175088131609936</v>
      </c>
      <c r="J24" s="24">
        <v>6.1583577712609916</v>
      </c>
      <c r="K24" s="24">
        <v>0.58984161660293744</v>
      </c>
      <c r="L24" s="24">
        <v>1.9138755980861122</v>
      </c>
      <c r="M24" s="24">
        <v>0.58924978442080889</v>
      </c>
      <c r="N24" s="24">
        <v>1.8867924528301883</v>
      </c>
      <c r="O24" s="24">
        <v>-1.3698630136986245</v>
      </c>
    </row>
    <row r="25" spans="1:16" s="11" customFormat="1" ht="13.5" customHeight="1">
      <c r="A25" s="194" t="s">
        <v>70</v>
      </c>
      <c r="B25" s="23" t="s">
        <v>305</v>
      </c>
      <c r="C25" s="24" t="s">
        <v>305</v>
      </c>
      <c r="D25" s="24">
        <v>1.5992003998001048</v>
      </c>
      <c r="E25" s="24">
        <v>-4.9689440993788807</v>
      </c>
      <c r="F25" s="24">
        <v>7.7294685990338063</v>
      </c>
      <c r="G25" s="24" t="s">
        <v>305</v>
      </c>
      <c r="H25" s="24">
        <v>-0.9493670886076</v>
      </c>
      <c r="I25" s="24">
        <v>-3.0303030303030276</v>
      </c>
      <c r="J25" s="24">
        <v>2.5423728813559254</v>
      </c>
      <c r="K25" s="24">
        <v>1.5992003998001048</v>
      </c>
      <c r="L25" s="24">
        <v>-0.94876660341556285</v>
      </c>
      <c r="M25" s="24">
        <v>1.5991471215351716</v>
      </c>
      <c r="N25" s="24">
        <v>-1.0126582278480956</v>
      </c>
      <c r="O25" s="24">
        <v>2.6315789473684292</v>
      </c>
    </row>
    <row r="26" spans="1:16" ht="3" customHeight="1">
      <c r="A26" s="7"/>
      <c r="B26" s="8"/>
      <c r="C26" s="7"/>
      <c r="D26" s="7"/>
      <c r="E26" s="7"/>
      <c r="F26" s="7"/>
      <c r="G26" s="7"/>
      <c r="H26" s="7"/>
      <c r="I26" s="7"/>
      <c r="J26" s="7"/>
      <c r="K26" s="7"/>
      <c r="L26" s="7"/>
      <c r="M26" s="7"/>
      <c r="N26" s="7"/>
      <c r="O26" s="546"/>
    </row>
  </sheetData>
  <mergeCells count="11">
    <mergeCell ref="A1:O1"/>
    <mergeCell ref="H3:J3"/>
    <mergeCell ref="K3:L3"/>
    <mergeCell ref="M3:N3"/>
    <mergeCell ref="O3:O4"/>
    <mergeCell ref="B5:O5"/>
    <mergeCell ref="B18:O18"/>
    <mergeCell ref="A3:A4"/>
    <mergeCell ref="B3:B4"/>
    <mergeCell ref="C3:C4"/>
    <mergeCell ref="D3:G3"/>
  </mergeCells>
  <phoneticPr fontId="2"/>
  <pageMargins left="0.78700000000000003" right="0.78700000000000003" top="0.98399999999999999" bottom="0.98399999999999999" header="0.51200000000000001" footer="0.51200000000000001"/>
  <pageSetup paperSize="9" scale="86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P20"/>
  <sheetViews>
    <sheetView showGridLines="0" zoomScaleNormal="100" workbookViewId="0">
      <pane xSplit="1" ySplit="5" topLeftCell="B6" activePane="bottomRight" state="frozen"/>
      <selection activeCell="K28" sqref="K28"/>
      <selection pane="topRight" activeCell="K28" sqref="K28"/>
      <selection pane="bottomLeft" activeCell="K28" sqref="K28"/>
      <selection pane="bottomRight" activeCell="M31" sqref="M31"/>
    </sheetView>
  </sheetViews>
  <sheetFormatPr defaultRowHeight="13.5"/>
  <cols>
    <col min="1" max="1" width="11.125" customWidth="1"/>
    <col min="2" max="3" width="5.75" customWidth="1"/>
    <col min="4" max="4" width="6.75" bestFit="1" customWidth="1"/>
    <col min="5" max="8" width="5.75" customWidth="1"/>
    <col min="9" max="9" width="6.75" bestFit="1" customWidth="1"/>
    <col min="10" max="12" width="5.75" customWidth="1"/>
    <col min="13" max="13" width="6.5" customWidth="1"/>
    <col min="14" max="16" width="5.75" customWidth="1"/>
  </cols>
  <sheetData>
    <row r="1" spans="1:16" s="1" customFormat="1" ht="15" customHeight="1" thickBot="1">
      <c r="A1" s="838" t="s">
        <v>505</v>
      </c>
      <c r="B1" s="839"/>
      <c r="C1" s="839"/>
      <c r="D1" s="839"/>
      <c r="E1" s="839"/>
      <c r="F1" s="839"/>
      <c r="G1" s="839"/>
      <c r="H1" s="839"/>
      <c r="I1" s="839"/>
      <c r="J1" s="839"/>
      <c r="K1" s="839"/>
      <c r="L1" s="839"/>
      <c r="M1" s="839"/>
      <c r="N1" s="839"/>
      <c r="O1" s="839"/>
      <c r="P1" s="839"/>
    </row>
    <row r="2" spans="1:16" s="1" customFormat="1" ht="2.25" customHeight="1">
      <c r="A2" s="22"/>
      <c r="B2" s="22"/>
      <c r="C2" s="22"/>
      <c r="D2" s="22"/>
      <c r="E2" s="22"/>
      <c r="F2" s="22"/>
      <c r="G2" s="22"/>
      <c r="H2" s="22"/>
      <c r="I2" s="22"/>
      <c r="J2" s="22"/>
      <c r="K2" s="22"/>
      <c r="L2" s="22"/>
    </row>
    <row r="3" spans="1:16" s="1" customFormat="1" ht="32.25" customHeight="1">
      <c r="A3" s="851" t="s">
        <v>31</v>
      </c>
      <c r="B3" s="854" t="s">
        <v>10</v>
      </c>
      <c r="C3" s="815" t="s">
        <v>32</v>
      </c>
      <c r="D3" s="815"/>
      <c r="E3" s="815"/>
      <c r="F3" s="815"/>
      <c r="G3" s="815"/>
      <c r="H3" s="815" t="s">
        <v>515</v>
      </c>
      <c r="I3" s="815"/>
      <c r="J3" s="815"/>
      <c r="K3" s="855"/>
      <c r="L3" s="855"/>
      <c r="M3" s="861" t="s">
        <v>519</v>
      </c>
      <c r="N3" s="862"/>
      <c r="O3" s="862"/>
      <c r="P3" s="862"/>
    </row>
    <row r="4" spans="1:16">
      <c r="A4" s="852"/>
      <c r="B4" s="854"/>
      <c r="C4" s="854" t="s">
        <v>33</v>
      </c>
      <c r="D4" s="856" t="s">
        <v>3</v>
      </c>
      <c r="E4" s="856" t="s">
        <v>0</v>
      </c>
      <c r="F4" s="856" t="s">
        <v>1</v>
      </c>
      <c r="G4" s="856" t="s">
        <v>2</v>
      </c>
      <c r="H4" s="815" t="s">
        <v>34</v>
      </c>
      <c r="I4" s="856" t="s">
        <v>3</v>
      </c>
      <c r="J4" s="856" t="s">
        <v>297</v>
      </c>
      <c r="K4" s="856" t="s">
        <v>1</v>
      </c>
      <c r="L4" s="856" t="s">
        <v>2</v>
      </c>
      <c r="M4" s="859" t="s">
        <v>3</v>
      </c>
      <c r="N4" s="857" t="s">
        <v>297</v>
      </c>
      <c r="O4" s="857" t="s">
        <v>1</v>
      </c>
      <c r="P4" s="864" t="s">
        <v>2</v>
      </c>
    </row>
    <row r="5" spans="1:16">
      <c r="A5" s="853"/>
      <c r="B5" s="854"/>
      <c r="C5" s="854"/>
      <c r="D5" s="856"/>
      <c r="E5" s="856"/>
      <c r="F5" s="856"/>
      <c r="G5" s="856"/>
      <c r="H5" s="855"/>
      <c r="I5" s="856"/>
      <c r="J5" s="856"/>
      <c r="K5" s="856"/>
      <c r="L5" s="856"/>
      <c r="M5" s="860"/>
      <c r="N5" s="858"/>
      <c r="O5" s="858"/>
      <c r="P5" s="865"/>
    </row>
    <row r="6" spans="1:16">
      <c r="A6" s="562"/>
      <c r="B6" s="863" t="s">
        <v>520</v>
      </c>
      <c r="C6" s="863"/>
      <c r="D6" s="863"/>
      <c r="E6" s="863"/>
      <c r="F6" s="863"/>
      <c r="G6" s="863"/>
      <c r="H6" s="863"/>
      <c r="I6" s="863"/>
      <c r="J6" s="863"/>
      <c r="K6" s="863"/>
      <c r="L6" s="863"/>
      <c r="M6" s="863"/>
      <c r="N6" s="863"/>
      <c r="O6" s="863"/>
      <c r="P6" s="863"/>
    </row>
    <row r="7" spans="1:16" s="38" customFormat="1" ht="15" customHeight="1">
      <c r="A7" s="547">
        <v>24</v>
      </c>
      <c r="B7" s="222">
        <v>6</v>
      </c>
      <c r="C7" s="223">
        <v>305</v>
      </c>
      <c r="D7" s="223">
        <v>2</v>
      </c>
      <c r="E7" s="223">
        <v>78</v>
      </c>
      <c r="F7" s="223">
        <v>80</v>
      </c>
      <c r="G7" s="223">
        <v>145</v>
      </c>
      <c r="H7" s="223">
        <v>1176</v>
      </c>
      <c r="I7" s="223">
        <v>8</v>
      </c>
      <c r="J7" s="223">
        <v>227</v>
      </c>
      <c r="K7" s="223">
        <v>260</v>
      </c>
      <c r="L7" s="223">
        <v>681</v>
      </c>
      <c r="M7" s="224">
        <v>4</v>
      </c>
      <c r="N7" s="216">
        <v>2.9102564102564101</v>
      </c>
      <c r="O7" s="224">
        <v>3.25</v>
      </c>
      <c r="P7" s="216">
        <v>4.6965517241379313</v>
      </c>
    </row>
    <row r="8" spans="1:16" s="38" customFormat="1" ht="15" customHeight="1">
      <c r="A8" s="547">
        <v>25</v>
      </c>
      <c r="B8" s="222">
        <v>6</v>
      </c>
      <c r="C8" s="223">
        <v>308</v>
      </c>
      <c r="D8" s="223">
        <v>3</v>
      </c>
      <c r="E8" s="223">
        <v>73</v>
      </c>
      <c r="F8" s="223">
        <v>82</v>
      </c>
      <c r="G8" s="223">
        <v>150</v>
      </c>
      <c r="H8" s="223">
        <v>1198</v>
      </c>
      <c r="I8" s="223">
        <v>9</v>
      </c>
      <c r="J8" s="223">
        <v>207</v>
      </c>
      <c r="K8" s="223">
        <v>272</v>
      </c>
      <c r="L8" s="223">
        <v>710</v>
      </c>
      <c r="M8" s="224">
        <v>3</v>
      </c>
      <c r="N8" s="216">
        <v>2.8356164383561642</v>
      </c>
      <c r="O8" s="224">
        <v>3.3170731707317072</v>
      </c>
      <c r="P8" s="216">
        <v>4.7333333333333334</v>
      </c>
    </row>
    <row r="9" spans="1:16" s="38" customFormat="1" ht="15" customHeight="1">
      <c r="A9" s="547">
        <v>26</v>
      </c>
      <c r="B9" s="222">
        <v>7</v>
      </c>
      <c r="C9" s="223">
        <v>331</v>
      </c>
      <c r="D9" s="223">
        <v>2</v>
      </c>
      <c r="E9" s="223">
        <v>85</v>
      </c>
      <c r="F9" s="223">
        <v>84</v>
      </c>
      <c r="G9" s="223">
        <v>160</v>
      </c>
      <c r="H9" s="223">
        <v>1287</v>
      </c>
      <c r="I9" s="223">
        <v>7</v>
      </c>
      <c r="J9" s="223">
        <v>244</v>
      </c>
      <c r="K9" s="223">
        <v>273</v>
      </c>
      <c r="L9" s="223">
        <v>763</v>
      </c>
      <c r="M9" s="224">
        <v>3.5</v>
      </c>
      <c r="N9" s="216">
        <v>2.8705882352941177</v>
      </c>
      <c r="O9" s="224">
        <v>3.25</v>
      </c>
      <c r="P9" s="216">
        <v>4.7687499999999998</v>
      </c>
    </row>
    <row r="10" spans="1:16" s="38" customFormat="1" ht="15" customHeight="1">
      <c r="A10" s="547">
        <v>27</v>
      </c>
      <c r="B10" s="222">
        <v>7</v>
      </c>
      <c r="C10" s="223">
        <v>336</v>
      </c>
      <c r="D10" s="223">
        <v>3</v>
      </c>
      <c r="E10" s="223">
        <v>90</v>
      </c>
      <c r="F10" s="223">
        <v>84</v>
      </c>
      <c r="G10" s="223">
        <v>159</v>
      </c>
      <c r="H10" s="223">
        <v>1327</v>
      </c>
      <c r="I10" s="223">
        <v>7</v>
      </c>
      <c r="J10" s="223">
        <v>253</v>
      </c>
      <c r="K10" s="223">
        <v>278</v>
      </c>
      <c r="L10" s="223">
        <v>789</v>
      </c>
      <c r="M10" s="224">
        <v>2.3333333333333335</v>
      </c>
      <c r="N10" s="216">
        <v>2.8111111111111109</v>
      </c>
      <c r="O10" s="224">
        <v>3.3095238095238093</v>
      </c>
      <c r="P10" s="216">
        <v>4.9622641509433958</v>
      </c>
    </row>
    <row r="11" spans="1:16" s="38" customFormat="1" ht="15" customHeight="1">
      <c r="A11" s="548">
        <v>28</v>
      </c>
      <c r="B11" s="424">
        <v>7</v>
      </c>
      <c r="C11" s="425">
        <v>335</v>
      </c>
      <c r="D11" s="425">
        <v>2</v>
      </c>
      <c r="E11" s="425">
        <v>94</v>
      </c>
      <c r="F11" s="425">
        <v>78</v>
      </c>
      <c r="G11" s="425">
        <v>161</v>
      </c>
      <c r="H11" s="425">
        <v>1343</v>
      </c>
      <c r="I11" s="425">
        <v>9</v>
      </c>
      <c r="J11" s="425">
        <v>259</v>
      </c>
      <c r="K11" s="425">
        <v>251</v>
      </c>
      <c r="L11" s="425">
        <v>824</v>
      </c>
      <c r="M11" s="426">
        <v>4.5</v>
      </c>
      <c r="N11" s="427">
        <v>2.7553191489361701</v>
      </c>
      <c r="O11" s="426">
        <v>3.2179487179487181</v>
      </c>
      <c r="P11" s="427">
        <v>5.1180124223602483</v>
      </c>
    </row>
    <row r="12" spans="1:16" ht="3" customHeight="1">
      <c r="A12" s="549"/>
      <c r="B12" s="546"/>
      <c r="C12" s="546"/>
      <c r="D12" s="546"/>
      <c r="E12" s="546"/>
      <c r="F12" s="546"/>
      <c r="G12" s="546"/>
      <c r="H12" s="546"/>
      <c r="I12" s="546"/>
      <c r="J12" s="546"/>
      <c r="K12" s="546"/>
      <c r="L12" s="546"/>
      <c r="M12" s="2"/>
      <c r="N12" s="2"/>
      <c r="O12" s="2"/>
      <c r="P12" s="2"/>
    </row>
    <row r="13" spans="1:16" ht="15" customHeight="1">
      <c r="A13" s="550"/>
      <c r="B13" s="811" t="s">
        <v>443</v>
      </c>
      <c r="C13" s="811"/>
      <c r="D13" s="811"/>
      <c r="E13" s="811"/>
      <c r="F13" s="811"/>
      <c r="G13" s="811"/>
      <c r="H13" s="811"/>
      <c r="I13" s="811"/>
      <c r="J13" s="811"/>
      <c r="K13" s="811"/>
      <c r="L13" s="811"/>
      <c r="M13" s="811"/>
      <c r="N13" s="811"/>
      <c r="O13" s="811"/>
      <c r="P13" s="811"/>
    </row>
    <row r="14" spans="1:16" ht="15" customHeight="1">
      <c r="A14" s="476">
        <v>25</v>
      </c>
      <c r="B14" s="24" t="s">
        <v>305</v>
      </c>
      <c r="C14" s="24">
        <v>0.98360655737705915</v>
      </c>
      <c r="D14" s="24">
        <v>50</v>
      </c>
      <c r="E14" s="24">
        <v>-6.4102564102564097</v>
      </c>
      <c r="F14" s="24">
        <v>2.4999999999999911</v>
      </c>
      <c r="G14" s="24">
        <v>3.4482758620689724</v>
      </c>
      <c r="H14" s="24">
        <v>1.8707482993197244</v>
      </c>
      <c r="I14" s="24">
        <v>12.5</v>
      </c>
      <c r="J14" s="24">
        <v>-8.8105726872246706</v>
      </c>
      <c r="K14" s="24">
        <v>4.6153846153846212</v>
      </c>
      <c r="L14" s="24">
        <v>4.2584434654919345</v>
      </c>
      <c r="M14" s="24">
        <v>-25</v>
      </c>
      <c r="N14" s="24">
        <v>-3.4482758620689724</v>
      </c>
      <c r="O14" s="24">
        <v>0</v>
      </c>
      <c r="P14" s="24">
        <v>0</v>
      </c>
    </row>
    <row r="15" spans="1:16" ht="15" customHeight="1">
      <c r="A15" s="476">
        <v>26</v>
      </c>
      <c r="B15" s="24">
        <v>16.666666666666675</v>
      </c>
      <c r="C15" s="24">
        <v>7.4675324675324672</v>
      </c>
      <c r="D15" s="24">
        <v>-33.333333333333336</v>
      </c>
      <c r="E15" s="24">
        <v>16.43835616438356</v>
      </c>
      <c r="F15" s="24">
        <v>2.4390243902439046</v>
      </c>
      <c r="G15" s="24">
        <v>6.6666666666666652</v>
      </c>
      <c r="H15" s="24">
        <v>7.4290484140233648</v>
      </c>
      <c r="I15" s="24">
        <v>-22.222222222222221</v>
      </c>
      <c r="J15" s="24">
        <v>17.874396135265691</v>
      </c>
      <c r="K15" s="24">
        <v>0.36764705882352811</v>
      </c>
      <c r="L15" s="24">
        <v>7.4647887323943563</v>
      </c>
      <c r="M15" s="24">
        <v>16.666666666666675</v>
      </c>
      <c r="N15" s="24">
        <v>3.5714285714285809</v>
      </c>
      <c r="O15" s="24">
        <v>0</v>
      </c>
      <c r="P15" s="24">
        <v>2.1276595744680771</v>
      </c>
    </row>
    <row r="16" spans="1:16" ht="15" customHeight="1">
      <c r="A16" s="476">
        <v>27</v>
      </c>
      <c r="B16" s="24" t="s">
        <v>305</v>
      </c>
      <c r="C16" s="24">
        <v>1.5105740181268867</v>
      </c>
      <c r="D16" s="24">
        <v>50</v>
      </c>
      <c r="E16" s="24">
        <v>5.8823529411764719</v>
      </c>
      <c r="F16" s="24" t="s">
        <v>305</v>
      </c>
      <c r="G16" s="24">
        <v>-0.62499999999999778</v>
      </c>
      <c r="H16" s="24">
        <v>3.108003108003099</v>
      </c>
      <c r="I16" s="24" t="s">
        <v>305</v>
      </c>
      <c r="J16" s="24">
        <v>3.688524590163933</v>
      </c>
      <c r="K16" s="24">
        <v>1.831501831501825</v>
      </c>
      <c r="L16" s="24">
        <v>3.4076015727391828</v>
      </c>
      <c r="M16" s="24">
        <v>-34.285714285714285</v>
      </c>
      <c r="N16" s="24">
        <v>-3.4482758620689724</v>
      </c>
      <c r="O16" s="24">
        <v>0</v>
      </c>
      <c r="P16" s="24">
        <v>4.1666666666666741</v>
      </c>
    </row>
    <row r="17" spans="1:16" ht="15" customHeight="1">
      <c r="A17" s="450">
        <v>28</v>
      </c>
      <c r="B17" s="415" t="s">
        <v>305</v>
      </c>
      <c r="C17" s="415">
        <v>-0.29761904761904656</v>
      </c>
      <c r="D17" s="415">
        <v>-33.333333333333336</v>
      </c>
      <c r="E17" s="415">
        <v>4.4444444444444509</v>
      </c>
      <c r="F17" s="415">
        <v>-7.1428571428571397</v>
      </c>
      <c r="G17" s="415">
        <v>1.2578616352201255</v>
      </c>
      <c r="H17" s="415">
        <v>1.2057272042200529</v>
      </c>
      <c r="I17" s="415">
        <v>28.57142857142858</v>
      </c>
      <c r="J17" s="415">
        <v>2.3715415019762931</v>
      </c>
      <c r="K17" s="415">
        <v>-9.7122302158273328</v>
      </c>
      <c r="L17" s="415">
        <v>4.4359949302914981</v>
      </c>
      <c r="M17" s="415">
        <v>95.652173913043498</v>
      </c>
      <c r="N17" s="415">
        <v>0</v>
      </c>
      <c r="O17" s="415">
        <v>-3.0303030303030165</v>
      </c>
      <c r="P17" s="415">
        <v>2.0000000000000018</v>
      </c>
    </row>
    <row r="18" spans="1:16" ht="3" customHeight="1">
      <c r="A18" s="549"/>
      <c r="B18" s="292"/>
      <c r="C18" s="292"/>
      <c r="D18" s="292"/>
      <c r="E18" s="292"/>
      <c r="F18" s="292"/>
      <c r="G18" s="292"/>
      <c r="H18" s="292"/>
      <c r="I18" s="292"/>
      <c r="J18" s="292"/>
      <c r="K18" s="292"/>
      <c r="L18" s="292"/>
      <c r="M18" s="292"/>
      <c r="N18" s="292"/>
      <c r="O18" s="292"/>
      <c r="P18" s="292"/>
    </row>
    <row r="19" spans="1:16">
      <c r="A19" s="15" t="s">
        <v>157</v>
      </c>
      <c r="B19" s="14" t="s">
        <v>338</v>
      </c>
    </row>
    <row r="20" spans="1:16">
      <c r="B20" s="14" t="s">
        <v>453</v>
      </c>
    </row>
  </sheetData>
  <mergeCells count="22">
    <mergeCell ref="B6:P6"/>
    <mergeCell ref="B13:P13"/>
    <mergeCell ref="J4:J5"/>
    <mergeCell ref="K4:K5"/>
    <mergeCell ref="L4:L5"/>
    <mergeCell ref="P4:P5"/>
    <mergeCell ref="O4:O5"/>
    <mergeCell ref="A1:P1"/>
    <mergeCell ref="A3:A5"/>
    <mergeCell ref="B3:B5"/>
    <mergeCell ref="C3:G3"/>
    <mergeCell ref="H4:H5"/>
    <mergeCell ref="I4:I5"/>
    <mergeCell ref="G4:G5"/>
    <mergeCell ref="C4:C5"/>
    <mergeCell ref="F4:F5"/>
    <mergeCell ref="N4:N5"/>
    <mergeCell ref="D4:D5"/>
    <mergeCell ref="E4:E5"/>
    <mergeCell ref="H3:L3"/>
    <mergeCell ref="M4:M5"/>
    <mergeCell ref="M3:P3"/>
  </mergeCells>
  <phoneticPr fontId="2"/>
  <pageMargins left="0.39370078740157483" right="0.39370078740157483" top="0.98425196850393704" bottom="0.98425196850393704" header="0.51181102362204722" footer="0.51181102362204722"/>
  <pageSetup paperSize="9" scale="97" orientation="portrait" verticalDpi="300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/>
  <dimension ref="A1:M40"/>
  <sheetViews>
    <sheetView showGridLines="0" zoomScale="87" zoomScaleNormal="87" workbookViewId="0">
      <selection activeCell="J38" sqref="J37:J38"/>
    </sheetView>
  </sheetViews>
  <sheetFormatPr defaultRowHeight="13.5"/>
  <cols>
    <col min="1" max="1" width="9" style="11"/>
    <col min="2" max="2" width="6.625" style="11" customWidth="1"/>
    <col min="3" max="3" width="6.875" style="11" customWidth="1"/>
    <col min="4" max="4" width="6.375" style="11" customWidth="1"/>
    <col min="5" max="5" width="6.25" style="11" customWidth="1"/>
    <col min="6" max="6" width="6.625" style="11" customWidth="1"/>
    <col min="7" max="7" width="6.75" style="11" customWidth="1"/>
    <col min="8" max="8" width="7.375" style="11" customWidth="1"/>
    <col min="9" max="9" width="6.875" style="11" customWidth="1"/>
    <col min="10" max="11" width="6.625" style="11" customWidth="1"/>
    <col min="12" max="12" width="7.375" style="11" customWidth="1"/>
    <col min="13" max="16384" width="9" style="11"/>
  </cols>
  <sheetData>
    <row r="1" spans="1:13" s="4" customFormat="1" ht="16.5" customHeight="1" thickBot="1">
      <c r="A1" s="838" t="s">
        <v>506</v>
      </c>
      <c r="B1" s="839"/>
      <c r="C1" s="839"/>
      <c r="D1" s="839"/>
      <c r="E1" s="839"/>
      <c r="F1" s="839"/>
      <c r="G1" s="839"/>
      <c r="H1" s="839"/>
      <c r="I1" s="839"/>
      <c r="J1" s="839"/>
      <c r="K1" s="839"/>
      <c r="L1" s="839"/>
    </row>
    <row r="2" spans="1:13" s="4" customFormat="1" ht="3" customHeight="1">
      <c r="A2" s="22"/>
      <c r="B2" s="22"/>
      <c r="C2" s="22"/>
      <c r="D2" s="22"/>
      <c r="E2" s="408"/>
      <c r="F2" s="408"/>
      <c r="G2" s="408"/>
      <c r="H2" s="408"/>
      <c r="I2" s="22"/>
      <c r="J2" s="22"/>
      <c r="K2" s="22"/>
      <c r="L2" s="22"/>
    </row>
    <row r="3" spans="1:13" s="4" customFormat="1" ht="18" customHeight="1">
      <c r="A3" s="817" t="s">
        <v>9</v>
      </c>
      <c r="B3" s="815" t="s">
        <v>10</v>
      </c>
      <c r="C3" s="815" t="s">
        <v>36</v>
      </c>
      <c r="D3" s="815"/>
      <c r="E3" s="815"/>
      <c r="F3" s="815"/>
      <c r="G3" s="815"/>
      <c r="H3" s="815"/>
      <c r="I3" s="815" t="s">
        <v>17</v>
      </c>
      <c r="J3" s="815" t="s">
        <v>152</v>
      </c>
      <c r="K3" s="815"/>
      <c r="L3" s="866" t="s">
        <v>153</v>
      </c>
      <c r="M3" s="22"/>
    </row>
    <row r="4" spans="1:13" s="4" customFormat="1" ht="18" customHeight="1">
      <c r="A4" s="817"/>
      <c r="B4" s="815"/>
      <c r="C4" s="815" t="s">
        <v>34</v>
      </c>
      <c r="D4" s="815"/>
      <c r="E4" s="815"/>
      <c r="F4" s="815" t="s">
        <v>37</v>
      </c>
      <c r="G4" s="815" t="s">
        <v>38</v>
      </c>
      <c r="H4" s="815" t="s">
        <v>39</v>
      </c>
      <c r="I4" s="815"/>
      <c r="J4" s="815" t="s">
        <v>308</v>
      </c>
      <c r="K4" s="815" t="s">
        <v>17</v>
      </c>
      <c r="L4" s="866"/>
      <c r="M4" s="22"/>
    </row>
    <row r="5" spans="1:13" s="4" customFormat="1" ht="18" customHeight="1">
      <c r="A5" s="817"/>
      <c r="B5" s="815"/>
      <c r="C5" s="536" t="s">
        <v>33</v>
      </c>
      <c r="D5" s="536" t="s">
        <v>15</v>
      </c>
      <c r="E5" s="536" t="s">
        <v>16</v>
      </c>
      <c r="F5" s="815"/>
      <c r="G5" s="815"/>
      <c r="H5" s="815"/>
      <c r="I5" s="815"/>
      <c r="J5" s="815"/>
      <c r="K5" s="815"/>
      <c r="L5" s="866"/>
      <c r="M5" s="22"/>
    </row>
    <row r="6" spans="1:13" s="4" customFormat="1" ht="17.25" customHeight="1">
      <c r="A6" s="5"/>
      <c r="B6" s="810" t="s">
        <v>42</v>
      </c>
      <c r="C6" s="811"/>
      <c r="D6" s="811"/>
      <c r="E6" s="811"/>
      <c r="F6" s="811"/>
      <c r="G6" s="811"/>
      <c r="H6" s="811"/>
      <c r="I6" s="811"/>
      <c r="J6" s="811"/>
      <c r="K6" s="811"/>
      <c r="L6" s="811"/>
    </row>
    <row r="7" spans="1:13" ht="15.2" customHeight="1">
      <c r="A7" s="181">
        <v>24</v>
      </c>
      <c r="B7" s="176">
        <v>10</v>
      </c>
      <c r="C7" s="221">
        <v>1236</v>
      </c>
      <c r="D7" s="221">
        <v>337</v>
      </c>
      <c r="E7" s="221">
        <v>899</v>
      </c>
      <c r="F7" s="221">
        <v>1153</v>
      </c>
      <c r="G7" s="221">
        <v>83</v>
      </c>
      <c r="H7" s="225">
        <v>0</v>
      </c>
      <c r="I7" s="180">
        <v>569</v>
      </c>
      <c r="J7" s="203">
        <v>123.6</v>
      </c>
      <c r="K7" s="203">
        <v>56.9</v>
      </c>
      <c r="L7" s="203">
        <v>2.1722319859402459</v>
      </c>
    </row>
    <row r="8" spans="1:13" ht="15.2" customHeight="1">
      <c r="A8" s="181">
        <v>25</v>
      </c>
      <c r="B8" s="176">
        <v>9</v>
      </c>
      <c r="C8" s="221">
        <v>1093</v>
      </c>
      <c r="D8" s="221">
        <v>259</v>
      </c>
      <c r="E8" s="221">
        <v>834</v>
      </c>
      <c r="F8" s="221">
        <v>1016</v>
      </c>
      <c r="G8" s="221">
        <v>77</v>
      </c>
      <c r="H8" s="225">
        <v>0</v>
      </c>
      <c r="I8" s="180">
        <v>548</v>
      </c>
      <c r="J8" s="203">
        <v>121.44444444444444</v>
      </c>
      <c r="K8" s="203">
        <v>60.888888888888886</v>
      </c>
      <c r="L8" s="203">
        <v>1.9945255474452555</v>
      </c>
    </row>
    <row r="9" spans="1:13" ht="15.2" customHeight="1">
      <c r="A9" s="181">
        <v>26</v>
      </c>
      <c r="B9" s="176">
        <v>9</v>
      </c>
      <c r="C9" s="221">
        <v>1165</v>
      </c>
      <c r="D9" s="221">
        <v>296</v>
      </c>
      <c r="E9" s="221">
        <v>869</v>
      </c>
      <c r="F9" s="221">
        <v>1087</v>
      </c>
      <c r="G9" s="221">
        <v>78</v>
      </c>
      <c r="H9" s="225">
        <v>0</v>
      </c>
      <c r="I9" s="180">
        <v>554</v>
      </c>
      <c r="J9" s="203">
        <v>129.44444444444446</v>
      </c>
      <c r="K9" s="203">
        <v>61.555555555555557</v>
      </c>
      <c r="L9" s="203">
        <v>2.1028880866425994</v>
      </c>
    </row>
    <row r="10" spans="1:13" ht="15.2" customHeight="1">
      <c r="A10" s="181">
        <v>27</v>
      </c>
      <c r="B10" s="176">
        <v>9</v>
      </c>
      <c r="C10" s="221">
        <v>1350</v>
      </c>
      <c r="D10" s="221">
        <v>353</v>
      </c>
      <c r="E10" s="221">
        <v>997</v>
      </c>
      <c r="F10" s="221">
        <v>1282</v>
      </c>
      <c r="G10" s="221">
        <v>68</v>
      </c>
      <c r="H10" s="225">
        <v>0</v>
      </c>
      <c r="I10" s="180">
        <v>552</v>
      </c>
      <c r="J10" s="203">
        <v>150</v>
      </c>
      <c r="K10" s="203">
        <v>61.333333333333336</v>
      </c>
      <c r="L10" s="203">
        <v>2.4456521739130435</v>
      </c>
    </row>
    <row r="11" spans="1:13" ht="15.2" customHeight="1">
      <c r="A11" s="181"/>
      <c r="B11" s="176"/>
      <c r="C11" s="221"/>
      <c r="D11" s="221"/>
      <c r="E11" s="221"/>
      <c r="F11" s="221"/>
      <c r="G11" s="221"/>
      <c r="H11" s="180"/>
      <c r="I11" s="180"/>
      <c r="J11" s="203"/>
      <c r="K11" s="203"/>
      <c r="L11" s="203"/>
    </row>
    <row r="12" spans="1:13" s="4" customFormat="1" ht="14.25" customHeight="1">
      <c r="A12" s="418">
        <v>28</v>
      </c>
      <c r="B12" s="399">
        <v>9</v>
      </c>
      <c r="C12" s="419">
        <v>1560</v>
      </c>
      <c r="D12" s="419">
        <v>391</v>
      </c>
      <c r="E12" s="419">
        <v>1169</v>
      </c>
      <c r="F12" s="419">
        <v>1533</v>
      </c>
      <c r="G12" s="419">
        <v>27</v>
      </c>
      <c r="H12" s="420">
        <v>0</v>
      </c>
      <c r="I12" s="421">
        <v>549</v>
      </c>
      <c r="J12" s="401">
        <v>173.33333333333334</v>
      </c>
      <c r="K12" s="401">
        <v>61</v>
      </c>
      <c r="L12" s="401">
        <v>2.8415300546448088</v>
      </c>
    </row>
    <row r="13" spans="1:13" ht="3" customHeight="1">
      <c r="A13" s="21"/>
      <c r="B13" s="17"/>
      <c r="C13" s="16"/>
      <c r="D13" s="16"/>
      <c r="E13" s="16"/>
      <c r="F13" s="16"/>
      <c r="G13" s="16"/>
      <c r="H13" s="16"/>
      <c r="I13" s="16"/>
      <c r="J13" s="16"/>
      <c r="K13" s="16"/>
      <c r="L13" s="16"/>
    </row>
    <row r="14" spans="1:13" s="4" customFormat="1" ht="15" customHeight="1">
      <c r="A14" s="25"/>
      <c r="B14" s="810" t="s">
        <v>169</v>
      </c>
      <c r="C14" s="811"/>
      <c r="D14" s="811"/>
      <c r="E14" s="811"/>
      <c r="F14" s="811"/>
      <c r="G14" s="811"/>
      <c r="H14" s="811"/>
      <c r="I14" s="811"/>
      <c r="J14" s="811"/>
      <c r="K14" s="811"/>
      <c r="L14" s="811"/>
    </row>
    <row r="15" spans="1:13" ht="15" customHeight="1">
      <c r="A15" s="181">
        <v>25</v>
      </c>
      <c r="B15" s="31">
        <v>-9.9999999999999982</v>
      </c>
      <c r="C15" s="233">
        <v>-11.569579288025889</v>
      </c>
      <c r="D15" s="233">
        <v>-23.145400593471809</v>
      </c>
      <c r="E15" s="233">
        <v>-7.2302558398220196</v>
      </c>
      <c r="F15" s="233">
        <v>-11.882046834345184</v>
      </c>
      <c r="G15" s="233">
        <v>-7.2289156626506035</v>
      </c>
      <c r="H15" s="233" t="s">
        <v>305</v>
      </c>
      <c r="I15" s="233">
        <v>-3.690685413005268</v>
      </c>
      <c r="J15" s="233">
        <v>-1.7799352750809017</v>
      </c>
      <c r="K15" s="233">
        <v>7.0298769771528935</v>
      </c>
      <c r="L15" s="233">
        <v>-9.0909090909090935</v>
      </c>
    </row>
    <row r="16" spans="1:13" ht="15" customHeight="1">
      <c r="A16" s="181">
        <v>26</v>
      </c>
      <c r="B16" s="31" t="s">
        <v>305</v>
      </c>
      <c r="C16" s="233">
        <v>6.5873741994510571</v>
      </c>
      <c r="D16" s="233">
        <v>14.285714285714279</v>
      </c>
      <c r="E16" s="233">
        <v>4.1966426858513151</v>
      </c>
      <c r="F16" s="233">
        <v>6.9881889763779625</v>
      </c>
      <c r="G16" s="233">
        <v>1.298701298701288</v>
      </c>
      <c r="H16" s="233" t="s">
        <v>305</v>
      </c>
      <c r="I16" s="233">
        <v>1.0948905109489093</v>
      </c>
      <c r="J16" s="233">
        <v>6.5897858319604596</v>
      </c>
      <c r="K16" s="233">
        <v>1.1494252873563315</v>
      </c>
      <c r="L16" s="233">
        <v>5.0000000000000044</v>
      </c>
    </row>
    <row r="17" spans="1:12" ht="15.95" customHeight="1">
      <c r="A17" s="181">
        <v>27</v>
      </c>
      <c r="B17" s="31" t="s">
        <v>305</v>
      </c>
      <c r="C17" s="233">
        <v>15.879828326180267</v>
      </c>
      <c r="D17" s="233">
        <v>19.256756756756754</v>
      </c>
      <c r="E17" s="233">
        <v>14.729574223245102</v>
      </c>
      <c r="F17" s="233">
        <v>17.939282428702864</v>
      </c>
      <c r="G17" s="233">
        <v>-12.820512820512819</v>
      </c>
      <c r="H17" s="233" t="s">
        <v>305</v>
      </c>
      <c r="I17" s="233">
        <v>-0.36101083032491488</v>
      </c>
      <c r="J17" s="233">
        <v>15.919629057187002</v>
      </c>
      <c r="K17" s="233">
        <v>-0.48701298701299134</v>
      </c>
      <c r="L17" s="233">
        <v>14.285714285714279</v>
      </c>
    </row>
    <row r="18" spans="1:12" s="4" customFormat="1" ht="15.95" customHeight="1">
      <c r="A18" s="418">
        <v>28</v>
      </c>
      <c r="B18" s="422" t="s">
        <v>305</v>
      </c>
      <c r="C18" s="423">
        <v>15.555555555555545</v>
      </c>
      <c r="D18" s="423">
        <v>10.764872521246449</v>
      </c>
      <c r="E18" s="423">
        <v>17.251755265797385</v>
      </c>
      <c r="F18" s="423">
        <v>19.578783151326064</v>
      </c>
      <c r="G18" s="423">
        <v>-60.294117647058833</v>
      </c>
      <c r="H18" s="423" t="s">
        <v>305</v>
      </c>
      <c r="I18" s="423">
        <v>-0.54347826086956763</v>
      </c>
      <c r="J18" s="423">
        <v>15.533333333333331</v>
      </c>
      <c r="K18" s="423">
        <v>-0.48939641109297938</v>
      </c>
      <c r="L18" s="423">
        <v>16.666666666666675</v>
      </c>
    </row>
    <row r="19" spans="1:12" ht="3" customHeight="1">
      <c r="A19" s="16"/>
      <c r="B19" s="17"/>
      <c r="C19" s="16"/>
      <c r="D19" s="16"/>
      <c r="E19" s="16"/>
      <c r="F19" s="16"/>
      <c r="G19" s="16"/>
      <c r="H19" s="16"/>
      <c r="I19" s="16"/>
      <c r="J19" s="226"/>
      <c r="K19" s="226"/>
      <c r="L19" s="226"/>
    </row>
    <row r="20" spans="1:12">
      <c r="A20" s="14"/>
      <c r="B20" s="14"/>
      <c r="C20" s="14"/>
      <c r="D20" s="14"/>
      <c r="E20" s="14"/>
      <c r="F20" s="14"/>
      <c r="G20" s="14"/>
      <c r="H20" s="14"/>
      <c r="I20" s="14"/>
      <c r="J20" s="14"/>
      <c r="K20" s="14"/>
      <c r="L20" s="14"/>
    </row>
    <row r="21" spans="1:12" ht="3" customHeight="1"/>
    <row r="22" spans="1:12" ht="3" customHeight="1"/>
    <row r="23" spans="1:12" ht="13.5" customHeight="1"/>
    <row r="33" ht="3" customHeight="1"/>
    <row r="40" ht="3" customHeight="1"/>
  </sheetData>
  <mergeCells count="15">
    <mergeCell ref="B6:L6"/>
    <mergeCell ref="B14:L14"/>
    <mergeCell ref="L3:L5"/>
    <mergeCell ref="C3:H3"/>
    <mergeCell ref="C4:E4"/>
    <mergeCell ref="F4:F5"/>
    <mergeCell ref="G4:G5"/>
    <mergeCell ref="H4:H5"/>
    <mergeCell ref="I3:I5"/>
    <mergeCell ref="A1:L1"/>
    <mergeCell ref="A3:A5"/>
    <mergeCell ref="B3:B5"/>
    <mergeCell ref="J3:K3"/>
    <mergeCell ref="J4:J5"/>
    <mergeCell ref="K4:K5"/>
  </mergeCells>
  <phoneticPr fontId="2"/>
  <pageMargins left="0.78700000000000003" right="0.78700000000000003" top="0.98399999999999999" bottom="0.98399999999999999" header="0.51200000000000001" footer="0.51200000000000001"/>
  <pageSetup paperSize="9" orientation="portrait" horizontalDpi="300" verticalDpi="300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7"/>
  <dimension ref="A1:I22"/>
  <sheetViews>
    <sheetView showGridLines="0" zoomScale="87" zoomScaleNormal="87" workbookViewId="0">
      <selection activeCell="I33" sqref="I33"/>
    </sheetView>
  </sheetViews>
  <sheetFormatPr defaultRowHeight="13.5"/>
  <cols>
    <col min="1" max="1" width="9" style="11"/>
    <col min="2" max="9" width="7.5" style="11" customWidth="1"/>
    <col min="10" max="16384" width="9" style="11"/>
  </cols>
  <sheetData>
    <row r="1" spans="1:9" ht="3" customHeight="1"/>
    <row r="2" spans="1:9">
      <c r="A2" s="867" t="s">
        <v>524</v>
      </c>
      <c r="B2" s="868"/>
      <c r="C2" s="868"/>
      <c r="D2" s="868"/>
      <c r="E2" s="868"/>
      <c r="F2" s="868"/>
      <c r="G2" s="868"/>
      <c r="H2" s="868"/>
      <c r="I2" s="868"/>
    </row>
    <row r="3" spans="1:9" ht="3" customHeight="1" thickBot="1">
      <c r="A3" s="838"/>
      <c r="B3" s="839"/>
      <c r="C3" s="839"/>
      <c r="D3" s="839"/>
      <c r="E3" s="839"/>
      <c r="F3" s="839"/>
      <c r="G3" s="839"/>
      <c r="H3" s="839"/>
      <c r="I3" s="839"/>
    </row>
    <row r="4" spans="1:9" ht="3" customHeight="1">
      <c r="A4" s="22"/>
      <c r="B4" s="22"/>
      <c r="C4" s="408"/>
      <c r="D4" s="408"/>
      <c r="E4" s="408"/>
      <c r="F4" s="408"/>
      <c r="G4" s="408"/>
      <c r="H4" s="408"/>
      <c r="I4" s="408"/>
    </row>
    <row r="5" spans="1:9" ht="13.5" customHeight="1">
      <c r="A5" s="817" t="s">
        <v>9</v>
      </c>
      <c r="B5" s="823" t="s">
        <v>34</v>
      </c>
      <c r="C5" s="870" t="s">
        <v>91</v>
      </c>
      <c r="D5" s="870" t="s">
        <v>92</v>
      </c>
      <c r="E5" s="870" t="s">
        <v>95</v>
      </c>
      <c r="F5" s="870" t="s">
        <v>525</v>
      </c>
      <c r="G5" s="870" t="s">
        <v>526</v>
      </c>
      <c r="H5" s="870" t="s">
        <v>527</v>
      </c>
      <c r="I5" s="873" t="s">
        <v>528</v>
      </c>
    </row>
    <row r="6" spans="1:9">
      <c r="A6" s="817"/>
      <c r="B6" s="869"/>
      <c r="C6" s="871"/>
      <c r="D6" s="871"/>
      <c r="E6" s="871"/>
      <c r="F6" s="871"/>
      <c r="G6" s="871"/>
      <c r="H6" s="871"/>
      <c r="I6" s="874"/>
    </row>
    <row r="7" spans="1:9">
      <c r="A7" s="817"/>
      <c r="B7" s="824"/>
      <c r="C7" s="872"/>
      <c r="D7" s="872"/>
      <c r="E7" s="872"/>
      <c r="F7" s="872"/>
      <c r="G7" s="872"/>
      <c r="H7" s="872"/>
      <c r="I7" s="875"/>
    </row>
    <row r="8" spans="1:9">
      <c r="A8" s="563"/>
      <c r="B8" s="811" t="s">
        <v>530</v>
      </c>
      <c r="C8" s="811"/>
      <c r="D8" s="811"/>
      <c r="E8" s="811"/>
      <c r="F8" s="811"/>
      <c r="G8" s="811"/>
      <c r="H8" s="811"/>
      <c r="I8" s="811"/>
    </row>
    <row r="9" spans="1:9">
      <c r="A9" s="564">
        <v>24</v>
      </c>
      <c r="B9" s="221">
        <v>1236</v>
      </c>
      <c r="C9" s="221">
        <v>49</v>
      </c>
      <c r="D9" s="221">
        <v>508</v>
      </c>
      <c r="E9" s="221">
        <v>100</v>
      </c>
      <c r="F9" s="221">
        <v>106</v>
      </c>
      <c r="G9" s="221">
        <v>117</v>
      </c>
      <c r="H9" s="221">
        <v>296</v>
      </c>
      <c r="I9" s="225">
        <v>60</v>
      </c>
    </row>
    <row r="10" spans="1:9">
      <c r="A10" s="564">
        <v>25</v>
      </c>
      <c r="B10" s="221">
        <v>1093</v>
      </c>
      <c r="C10" s="221">
        <v>60</v>
      </c>
      <c r="D10" s="221">
        <v>491</v>
      </c>
      <c r="E10" s="221">
        <v>91</v>
      </c>
      <c r="F10" s="221">
        <v>101</v>
      </c>
      <c r="G10" s="221">
        <v>106</v>
      </c>
      <c r="H10" s="221">
        <v>198</v>
      </c>
      <c r="I10" s="225">
        <v>46</v>
      </c>
    </row>
    <row r="11" spans="1:9">
      <c r="A11" s="564">
        <v>26</v>
      </c>
      <c r="B11" s="221">
        <v>1165</v>
      </c>
      <c r="C11" s="221">
        <v>65</v>
      </c>
      <c r="D11" s="221">
        <v>516</v>
      </c>
      <c r="E11" s="221">
        <v>100</v>
      </c>
      <c r="F11" s="221">
        <v>96</v>
      </c>
      <c r="G11" s="221">
        <v>106</v>
      </c>
      <c r="H11" s="221">
        <v>244</v>
      </c>
      <c r="I11" s="225">
        <v>38</v>
      </c>
    </row>
    <row r="12" spans="1:9">
      <c r="A12" s="564">
        <v>27</v>
      </c>
      <c r="B12" s="221">
        <v>1350</v>
      </c>
      <c r="C12" s="221">
        <v>80</v>
      </c>
      <c r="D12" s="221">
        <v>485</v>
      </c>
      <c r="E12" s="221">
        <v>114</v>
      </c>
      <c r="F12" s="221">
        <v>112</v>
      </c>
      <c r="G12" s="221">
        <v>201</v>
      </c>
      <c r="H12" s="221">
        <v>320</v>
      </c>
      <c r="I12" s="225">
        <v>38</v>
      </c>
    </row>
    <row r="13" spans="1:9">
      <c r="A13" s="564"/>
      <c r="B13" s="221"/>
      <c r="C13" s="221"/>
      <c r="D13" s="221"/>
      <c r="E13" s="221"/>
      <c r="F13" s="221"/>
      <c r="G13" s="221"/>
      <c r="H13" s="221"/>
      <c r="I13" s="180"/>
    </row>
    <row r="14" spans="1:9">
      <c r="A14" s="565">
        <v>28</v>
      </c>
      <c r="B14" s="419">
        <v>1560</v>
      </c>
      <c r="C14" s="419">
        <v>80</v>
      </c>
      <c r="D14" s="419">
        <v>446</v>
      </c>
      <c r="E14" s="419">
        <v>107</v>
      </c>
      <c r="F14" s="419">
        <v>139</v>
      </c>
      <c r="G14" s="419">
        <v>396</v>
      </c>
      <c r="H14" s="419">
        <v>371</v>
      </c>
      <c r="I14" s="420">
        <v>21</v>
      </c>
    </row>
    <row r="15" spans="1:9" ht="3" customHeight="1">
      <c r="A15" s="566"/>
      <c r="B15" s="16"/>
      <c r="C15" s="16"/>
      <c r="D15" s="16"/>
      <c r="E15" s="16"/>
      <c r="F15" s="16"/>
      <c r="G15" s="16"/>
      <c r="H15" s="16"/>
      <c r="I15" s="16"/>
    </row>
    <row r="16" spans="1:9">
      <c r="A16" s="567"/>
      <c r="B16" s="811" t="s">
        <v>529</v>
      </c>
      <c r="C16" s="811"/>
      <c r="D16" s="811"/>
      <c r="E16" s="811"/>
      <c r="F16" s="811"/>
      <c r="G16" s="811"/>
      <c r="H16" s="811"/>
      <c r="I16" s="811"/>
    </row>
    <row r="17" spans="1:9">
      <c r="A17" s="564">
        <v>24</v>
      </c>
      <c r="B17" s="230">
        <v>100</v>
      </c>
      <c r="C17" s="230">
        <v>3.9644012944983817</v>
      </c>
      <c r="D17" s="230">
        <v>41.100323624595468</v>
      </c>
      <c r="E17" s="230">
        <v>8.090614886731391</v>
      </c>
      <c r="F17" s="230">
        <v>8.5760517799352751</v>
      </c>
      <c r="G17" s="230">
        <v>9.4660194174757279</v>
      </c>
      <c r="H17" s="230">
        <v>23.948220064724918</v>
      </c>
      <c r="I17" s="230">
        <v>4.8543689320388346</v>
      </c>
    </row>
    <row r="18" spans="1:9">
      <c r="A18" s="564">
        <v>25</v>
      </c>
      <c r="B18" s="230">
        <v>100</v>
      </c>
      <c r="C18" s="230">
        <v>5.4894784995425434</v>
      </c>
      <c r="D18" s="230">
        <v>44.922232387923152</v>
      </c>
      <c r="E18" s="230">
        <v>8.325709057639525</v>
      </c>
      <c r="F18" s="230">
        <v>9.2406221408966154</v>
      </c>
      <c r="G18" s="230">
        <v>9.6980786825251606</v>
      </c>
      <c r="H18" s="230">
        <v>18.115279048490393</v>
      </c>
      <c r="I18" s="230">
        <v>4.2086001829826163</v>
      </c>
    </row>
    <row r="19" spans="1:9">
      <c r="A19" s="564">
        <v>26</v>
      </c>
      <c r="B19" s="230">
        <v>100</v>
      </c>
      <c r="C19" s="230">
        <v>5.5793991416309012</v>
      </c>
      <c r="D19" s="230">
        <v>44.291845493562235</v>
      </c>
      <c r="E19" s="230">
        <v>8.5836909871244629</v>
      </c>
      <c r="F19" s="230">
        <v>8.2403433476394845</v>
      </c>
      <c r="G19" s="230">
        <v>9.0987124463519304</v>
      </c>
      <c r="H19" s="230">
        <v>20.944206008583691</v>
      </c>
      <c r="I19" s="230">
        <v>3.2618025751072963</v>
      </c>
    </row>
    <row r="20" spans="1:9">
      <c r="A20" s="181">
        <v>27</v>
      </c>
      <c r="B20" s="229">
        <v>100</v>
      </c>
      <c r="C20" s="230">
        <v>5.9259259259259265</v>
      </c>
      <c r="D20" s="230">
        <v>35.925925925925931</v>
      </c>
      <c r="E20" s="230">
        <v>8.4444444444444446</v>
      </c>
      <c r="F20" s="230">
        <v>8.2962962962962958</v>
      </c>
      <c r="G20" s="230">
        <v>14.888888888888888</v>
      </c>
      <c r="H20" s="230">
        <v>23.703703703703706</v>
      </c>
      <c r="I20" s="230">
        <v>2.8148148148148149</v>
      </c>
    </row>
    <row r="21" spans="1:9">
      <c r="A21" s="418">
        <v>28</v>
      </c>
      <c r="B21" s="434">
        <v>100</v>
      </c>
      <c r="C21" s="435">
        <v>5.1282051282051277</v>
      </c>
      <c r="D21" s="435">
        <v>28.589743589743588</v>
      </c>
      <c r="E21" s="435">
        <v>6.8589743589743595</v>
      </c>
      <c r="F21" s="435">
        <v>8.9102564102564106</v>
      </c>
      <c r="G21" s="435">
        <v>25.384615384615383</v>
      </c>
      <c r="H21" s="435">
        <v>23.782051282051281</v>
      </c>
      <c r="I21" s="435">
        <v>1.3461538461538463</v>
      </c>
    </row>
    <row r="22" spans="1:9" ht="3" customHeight="1">
      <c r="A22" s="16"/>
      <c r="B22" s="16"/>
      <c r="C22" s="16"/>
      <c r="D22" s="16"/>
      <c r="E22" s="16"/>
      <c r="F22" s="16"/>
      <c r="G22" s="16"/>
      <c r="H22" s="16"/>
      <c r="I22" s="16"/>
    </row>
  </sheetData>
  <mergeCells count="13">
    <mergeCell ref="A2:I2"/>
    <mergeCell ref="B8:I8"/>
    <mergeCell ref="B16:I16"/>
    <mergeCell ref="A3:I3"/>
    <mergeCell ref="A5:A7"/>
    <mergeCell ref="B5:B7"/>
    <mergeCell ref="C5:C7"/>
    <mergeCell ref="D5:D7"/>
    <mergeCell ref="E5:E7"/>
    <mergeCell ref="F5:F7"/>
    <mergeCell ref="G5:G7"/>
    <mergeCell ref="H5:H7"/>
    <mergeCell ref="I5:I7"/>
  </mergeCells>
  <phoneticPr fontId="2"/>
  <pageMargins left="0.78700000000000003" right="0.78700000000000003" top="0.98399999999999999" bottom="0.98399999999999999" header="0.51200000000000001" footer="0.51200000000000001"/>
  <pageSetup paperSize="9" orientation="portrait" horizontalDpi="300" verticalDpi="300" r:id="rId1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pageSetUpPr fitToPage="1"/>
  </sheetPr>
  <dimension ref="A1:O19"/>
  <sheetViews>
    <sheetView showGridLines="0" zoomScaleNormal="100" workbookViewId="0">
      <selection activeCell="G24" sqref="G24"/>
    </sheetView>
  </sheetViews>
  <sheetFormatPr defaultRowHeight="13.5"/>
  <cols>
    <col min="1" max="1" width="10.625" style="11" customWidth="1"/>
    <col min="2" max="2" width="6.625" style="11" customWidth="1"/>
    <col min="3" max="5" width="6.25" style="11" customWidth="1"/>
    <col min="6" max="6" width="7.625" style="11" customWidth="1"/>
    <col min="7" max="7" width="6.25" style="11" customWidth="1"/>
    <col min="8" max="9" width="6.625" style="11" customWidth="1"/>
    <col min="10" max="10" width="7.375" style="11" customWidth="1"/>
    <col min="11" max="16384" width="9" style="11"/>
  </cols>
  <sheetData>
    <row r="1" spans="1:15" s="4" customFormat="1" ht="16.5" customHeight="1" thickBot="1">
      <c r="A1" s="876" t="s">
        <v>531</v>
      </c>
      <c r="B1" s="877"/>
      <c r="C1" s="877"/>
      <c r="D1" s="877"/>
      <c r="E1" s="877"/>
      <c r="F1" s="877"/>
      <c r="G1" s="877"/>
      <c r="H1" s="877"/>
      <c r="I1" s="877"/>
      <c r="J1" s="877"/>
    </row>
    <row r="2" spans="1:15" ht="3" customHeight="1">
      <c r="A2" s="13"/>
      <c r="B2" s="13"/>
      <c r="C2" s="13"/>
      <c r="D2" s="13"/>
      <c r="E2" s="428"/>
      <c r="F2" s="428"/>
      <c r="G2" s="13"/>
      <c r="H2" s="13"/>
      <c r="I2" s="13"/>
      <c r="J2" s="13"/>
    </row>
    <row r="3" spans="1:15" s="552" customFormat="1" ht="18" customHeight="1">
      <c r="A3" s="817" t="s">
        <v>9</v>
      </c>
      <c r="B3" s="815" t="s">
        <v>10</v>
      </c>
      <c r="C3" s="815" t="s">
        <v>36</v>
      </c>
      <c r="D3" s="815"/>
      <c r="E3" s="815"/>
      <c r="F3" s="815"/>
      <c r="G3" s="815" t="s">
        <v>17</v>
      </c>
      <c r="H3" s="815" t="s">
        <v>152</v>
      </c>
      <c r="I3" s="815"/>
      <c r="J3" s="866" t="s">
        <v>153</v>
      </c>
      <c r="K3" s="551"/>
    </row>
    <row r="4" spans="1:15" s="552" customFormat="1" ht="18" customHeight="1">
      <c r="A4" s="817"/>
      <c r="B4" s="815"/>
      <c r="C4" s="815" t="s">
        <v>34</v>
      </c>
      <c r="D4" s="815"/>
      <c r="E4" s="815"/>
      <c r="F4" s="815" t="s">
        <v>40</v>
      </c>
      <c r="G4" s="815"/>
      <c r="H4" s="815" t="s">
        <v>308</v>
      </c>
      <c r="I4" s="815" t="s">
        <v>17</v>
      </c>
      <c r="J4" s="866"/>
      <c r="K4" s="551"/>
    </row>
    <row r="5" spans="1:15" s="552" customFormat="1" ht="18" customHeight="1">
      <c r="A5" s="817"/>
      <c r="B5" s="815"/>
      <c r="C5" s="568" t="s">
        <v>33</v>
      </c>
      <c r="D5" s="568" t="s">
        <v>15</v>
      </c>
      <c r="E5" s="568" t="s">
        <v>16</v>
      </c>
      <c r="F5" s="815"/>
      <c r="G5" s="815"/>
      <c r="H5" s="815"/>
      <c r="I5" s="815"/>
      <c r="J5" s="866"/>
      <c r="K5" s="551"/>
    </row>
    <row r="6" spans="1:15" s="4" customFormat="1" ht="17.25" customHeight="1">
      <c r="A6" s="5"/>
      <c r="B6" s="810" t="s">
        <v>41</v>
      </c>
      <c r="C6" s="811"/>
      <c r="D6" s="811"/>
      <c r="E6" s="811"/>
      <c r="F6" s="811"/>
      <c r="G6" s="811"/>
      <c r="H6" s="811"/>
      <c r="I6" s="811"/>
      <c r="J6" s="811"/>
    </row>
    <row r="7" spans="1:15" ht="15.2" customHeight="1">
      <c r="A7" s="182">
        <v>24</v>
      </c>
      <c r="B7" s="176">
        <v>3</v>
      </c>
      <c r="C7" s="221">
        <v>128</v>
      </c>
      <c r="D7" s="221">
        <v>49</v>
      </c>
      <c r="E7" s="221">
        <v>79</v>
      </c>
      <c r="F7" s="221">
        <v>128</v>
      </c>
      <c r="G7" s="180">
        <v>28</v>
      </c>
      <c r="H7" s="203">
        <v>42.666666666666664</v>
      </c>
      <c r="I7" s="203">
        <v>9.3333333333333339</v>
      </c>
      <c r="J7" s="203">
        <v>4.5714285714285712</v>
      </c>
    </row>
    <row r="8" spans="1:15" ht="15.2" customHeight="1">
      <c r="A8" s="182">
        <v>25</v>
      </c>
      <c r="B8" s="176">
        <v>2</v>
      </c>
      <c r="C8" s="221">
        <v>112</v>
      </c>
      <c r="D8" s="221">
        <v>45</v>
      </c>
      <c r="E8" s="221">
        <v>67</v>
      </c>
      <c r="F8" s="221">
        <v>112</v>
      </c>
      <c r="G8" s="180">
        <v>23</v>
      </c>
      <c r="H8" s="203">
        <v>56</v>
      </c>
      <c r="I8" s="203">
        <v>11.5</v>
      </c>
      <c r="J8" s="203">
        <v>4.8695652173913047</v>
      </c>
      <c r="L8" s="13"/>
    </row>
    <row r="9" spans="1:15" ht="15.2" customHeight="1">
      <c r="A9" s="182">
        <v>26</v>
      </c>
      <c r="B9" s="176">
        <v>2</v>
      </c>
      <c r="C9" s="221">
        <v>104</v>
      </c>
      <c r="D9" s="221">
        <v>44</v>
      </c>
      <c r="E9" s="221">
        <v>60</v>
      </c>
      <c r="F9" s="221">
        <v>104</v>
      </c>
      <c r="G9" s="180">
        <v>23</v>
      </c>
      <c r="H9" s="203">
        <v>52</v>
      </c>
      <c r="I9" s="203">
        <v>11.5</v>
      </c>
      <c r="J9" s="203">
        <v>4.5217391304347823</v>
      </c>
    </row>
    <row r="10" spans="1:15" ht="15.2" customHeight="1">
      <c r="A10" s="182">
        <v>27</v>
      </c>
      <c r="B10" s="176">
        <v>2</v>
      </c>
      <c r="C10" s="221">
        <v>98</v>
      </c>
      <c r="D10" s="221">
        <v>39</v>
      </c>
      <c r="E10" s="221">
        <v>59</v>
      </c>
      <c r="F10" s="221">
        <v>98</v>
      </c>
      <c r="G10" s="180">
        <v>22</v>
      </c>
      <c r="H10" s="203">
        <v>49</v>
      </c>
      <c r="I10" s="203">
        <v>11</v>
      </c>
      <c r="J10" s="203">
        <v>4.4545454545454541</v>
      </c>
      <c r="O10" s="570"/>
    </row>
    <row r="11" spans="1:15" ht="13.5" customHeight="1">
      <c r="A11" s="20"/>
      <c r="B11" s="176"/>
      <c r="C11" s="221"/>
      <c r="D11" s="221"/>
      <c r="E11" s="221"/>
      <c r="F11" s="221"/>
      <c r="G11" s="180"/>
      <c r="H11" s="203"/>
      <c r="I11" s="203"/>
      <c r="J11" s="203"/>
    </row>
    <row r="12" spans="1:15" s="4" customFormat="1" ht="14.25" customHeight="1">
      <c r="A12" s="418">
        <v>28</v>
      </c>
      <c r="B12" s="399">
        <v>2</v>
      </c>
      <c r="C12" s="419">
        <v>90</v>
      </c>
      <c r="D12" s="419">
        <v>35</v>
      </c>
      <c r="E12" s="419">
        <v>55</v>
      </c>
      <c r="F12" s="419">
        <v>90</v>
      </c>
      <c r="G12" s="421">
        <v>22</v>
      </c>
      <c r="H12" s="401">
        <v>45</v>
      </c>
      <c r="I12" s="401">
        <v>11</v>
      </c>
      <c r="J12" s="401">
        <v>4.0909090909090908</v>
      </c>
    </row>
    <row r="13" spans="1:15" s="4" customFormat="1" ht="3" customHeight="1">
      <c r="A13" s="21"/>
      <c r="B13" s="8"/>
      <c r="C13" s="7"/>
      <c r="D13" s="7"/>
      <c r="E13" s="7"/>
      <c r="F13" s="7"/>
      <c r="G13" s="7"/>
      <c r="H13" s="7"/>
      <c r="I13" s="7"/>
      <c r="J13" s="7"/>
    </row>
    <row r="14" spans="1:15" s="4" customFormat="1" ht="17.25" customHeight="1">
      <c r="A14" s="25"/>
      <c r="B14" s="810" t="s">
        <v>169</v>
      </c>
      <c r="C14" s="811"/>
      <c r="D14" s="811"/>
      <c r="E14" s="811"/>
      <c r="F14" s="811"/>
      <c r="G14" s="811"/>
      <c r="H14" s="811"/>
      <c r="I14" s="811"/>
      <c r="J14" s="811"/>
    </row>
    <row r="15" spans="1:15" ht="15" customHeight="1">
      <c r="A15" s="181">
        <v>25</v>
      </c>
      <c r="B15" s="31">
        <v>-33.333333333333336</v>
      </c>
      <c r="C15" s="233">
        <v>-12.5</v>
      </c>
      <c r="D15" s="233">
        <v>-8.1632653061224474</v>
      </c>
      <c r="E15" s="233">
        <v>-15.189873417721522</v>
      </c>
      <c r="F15" s="233">
        <v>-12.5</v>
      </c>
      <c r="G15" s="233">
        <v>-17.857142857142861</v>
      </c>
      <c r="H15" s="233">
        <v>31.147540983606547</v>
      </c>
      <c r="I15" s="233">
        <v>23.655913978494624</v>
      </c>
      <c r="J15" s="233">
        <v>6.5217391304347894</v>
      </c>
      <c r="K15" s="30"/>
    </row>
    <row r="16" spans="1:15" ht="15" customHeight="1">
      <c r="A16" s="181">
        <v>26</v>
      </c>
      <c r="B16" s="31" t="s">
        <v>305</v>
      </c>
      <c r="C16" s="233">
        <v>-7.1428571428571397</v>
      </c>
      <c r="D16" s="233">
        <v>-2.2222222222222254</v>
      </c>
      <c r="E16" s="233">
        <v>-10.447761194029848</v>
      </c>
      <c r="F16" s="233">
        <v>-7.1428571428571397</v>
      </c>
      <c r="G16" s="233" t="s">
        <v>305</v>
      </c>
      <c r="H16" s="233">
        <v>-7.1428571428571397</v>
      </c>
      <c r="I16" s="233" t="s">
        <v>305</v>
      </c>
      <c r="J16" s="233">
        <v>-8.163265306122458</v>
      </c>
      <c r="K16" s="30"/>
    </row>
    <row r="17" spans="1:11" ht="15.95" customHeight="1">
      <c r="A17" s="181">
        <v>27</v>
      </c>
      <c r="B17" s="31" t="s">
        <v>305</v>
      </c>
      <c r="C17" s="233">
        <v>-5.7692307692307709</v>
      </c>
      <c r="D17" s="233">
        <v>-11.363636363636365</v>
      </c>
      <c r="E17" s="233">
        <v>-1.6666666666666718</v>
      </c>
      <c r="F17" s="233">
        <v>-5.7692307692307709</v>
      </c>
      <c r="G17" s="233">
        <v>-4.3478260869565188</v>
      </c>
      <c r="H17" s="233">
        <v>-5.7692307692307709</v>
      </c>
      <c r="I17" s="233">
        <v>-4.3478260869565188</v>
      </c>
      <c r="J17" s="233">
        <v>0</v>
      </c>
      <c r="K17" s="30"/>
    </row>
    <row r="18" spans="1:11" s="4" customFormat="1" ht="15.95" customHeight="1">
      <c r="A18" s="429">
        <v>28</v>
      </c>
      <c r="B18" s="422" t="s">
        <v>305</v>
      </c>
      <c r="C18" s="423">
        <v>-8.1632653061224474</v>
      </c>
      <c r="D18" s="423">
        <v>-10.256410256410254</v>
      </c>
      <c r="E18" s="423">
        <v>-6.7796610169491567</v>
      </c>
      <c r="F18" s="423">
        <v>-8.1632653061224474</v>
      </c>
      <c r="G18" s="423" t="s">
        <v>305</v>
      </c>
      <c r="H18" s="423">
        <v>-8.1632653061224474</v>
      </c>
      <c r="I18" s="423" t="s">
        <v>305</v>
      </c>
      <c r="J18" s="423">
        <v>-8.8888888888889017</v>
      </c>
      <c r="K18" s="553"/>
    </row>
    <row r="19" spans="1:11" ht="3" customHeight="1">
      <c r="A19" s="12"/>
      <c r="B19" s="126"/>
      <c r="C19" s="12"/>
      <c r="D19" s="12"/>
      <c r="E19" s="12"/>
      <c r="F19" s="12"/>
      <c r="G19" s="12"/>
      <c r="H19" s="12"/>
      <c r="I19" s="12"/>
      <c r="J19" s="12"/>
    </row>
  </sheetData>
  <mergeCells count="13">
    <mergeCell ref="A1:J1"/>
    <mergeCell ref="B6:J6"/>
    <mergeCell ref="B14:J14"/>
    <mergeCell ref="A3:A5"/>
    <mergeCell ref="B3:B5"/>
    <mergeCell ref="C3:F3"/>
    <mergeCell ref="C4:E4"/>
    <mergeCell ref="F4:F5"/>
    <mergeCell ref="G3:G5"/>
    <mergeCell ref="H3:I3"/>
    <mergeCell ref="H4:H5"/>
    <mergeCell ref="I4:I5"/>
    <mergeCell ref="J3:J5"/>
  </mergeCells>
  <phoneticPr fontId="2"/>
  <printOptions horizontalCentered="1"/>
  <pageMargins left="0.59055118110236227" right="0.59055118110236227" top="0.98425196850393704" bottom="0.98425196850393704" header="0.51181102362204722" footer="0.51181102362204722"/>
  <pageSetup paperSize="9" orientation="portrait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pageSetUpPr fitToPage="1"/>
  </sheetPr>
  <dimension ref="A1:V52"/>
  <sheetViews>
    <sheetView zoomScale="69" zoomScaleNormal="69" zoomScaleSheetLayoutView="71" workbookViewId="0">
      <pane xSplit="1" ySplit="6" topLeftCell="B7" activePane="bottomRight" state="frozen"/>
      <selection activeCell="Z53" sqref="Z53"/>
      <selection pane="topRight" activeCell="Z53" sqref="Z53"/>
      <selection pane="bottomLeft" activeCell="Z53" sqref="Z53"/>
      <selection pane="bottomRight" activeCell="I42" sqref="I42"/>
    </sheetView>
  </sheetViews>
  <sheetFormatPr defaultRowHeight="15.95" customHeight="1"/>
  <cols>
    <col min="1" max="1" width="11.375" style="38" customWidth="1"/>
    <col min="2" max="3" width="9" style="38"/>
    <col min="4" max="4" width="7" style="38" customWidth="1"/>
    <col min="5" max="6" width="10.125" style="38" bestFit="1" customWidth="1"/>
    <col min="7" max="8" width="9.125" style="38" customWidth="1"/>
    <col min="9" max="17" width="9" style="38"/>
    <col min="18" max="18" width="9.25" style="38" bestFit="1" customWidth="1"/>
    <col min="19" max="19" width="9" style="38"/>
    <col min="20" max="20" width="9" style="38" customWidth="1"/>
    <col min="21" max="21" width="8.625" style="38" customWidth="1"/>
    <col min="22" max="22" width="10.875" style="38" customWidth="1"/>
    <col min="23" max="16384" width="9" style="38"/>
  </cols>
  <sheetData>
    <row r="1" spans="1:22" ht="25.5" customHeight="1">
      <c r="A1" s="620" t="s">
        <v>473</v>
      </c>
      <c r="B1" s="620"/>
      <c r="C1" s="620"/>
      <c r="D1" s="620"/>
      <c r="E1" s="620"/>
      <c r="F1" s="620"/>
      <c r="G1" s="620"/>
      <c r="H1" s="620"/>
      <c r="I1" s="620"/>
      <c r="J1" s="620"/>
      <c r="K1" s="620"/>
      <c r="L1" s="620"/>
      <c r="M1" s="620"/>
      <c r="N1" s="620"/>
      <c r="O1" s="620"/>
      <c r="P1" s="620"/>
      <c r="Q1" s="620"/>
      <c r="R1" s="620"/>
      <c r="S1" s="620"/>
      <c r="T1" s="620"/>
      <c r="U1" s="620"/>
      <c r="V1" s="620"/>
    </row>
    <row r="2" spans="1:22" ht="20.25" customHeight="1">
      <c r="A2" s="643" t="s">
        <v>342</v>
      </c>
      <c r="B2" s="643"/>
      <c r="C2" s="643"/>
      <c r="D2" s="643"/>
      <c r="E2" s="643"/>
      <c r="F2" s="643"/>
      <c r="G2" s="643"/>
      <c r="H2" s="643"/>
      <c r="I2" s="643"/>
      <c r="J2" s="643"/>
      <c r="K2" s="643"/>
      <c r="L2" s="644" t="s">
        <v>343</v>
      </c>
      <c r="M2" s="644"/>
      <c r="N2" s="644"/>
      <c r="O2" s="644"/>
      <c r="P2" s="644"/>
      <c r="Q2" s="644"/>
      <c r="R2" s="644"/>
      <c r="S2" s="644"/>
      <c r="T2" s="644"/>
      <c r="U2" s="644"/>
      <c r="V2" s="644"/>
    </row>
    <row r="3" spans="1:22" ht="3" customHeight="1" thickBot="1">
      <c r="A3" s="41"/>
      <c r="B3" s="41"/>
      <c r="C3" s="41"/>
      <c r="D3" s="41"/>
      <c r="E3" s="96"/>
      <c r="F3" s="96"/>
      <c r="G3" s="96"/>
      <c r="H3" s="294"/>
      <c r="I3" s="294"/>
      <c r="J3" s="294"/>
      <c r="K3" s="294"/>
      <c r="L3" s="294"/>
      <c r="M3" s="294"/>
      <c r="N3" s="294"/>
      <c r="O3" s="294"/>
      <c r="P3" s="96"/>
      <c r="Q3" s="96"/>
      <c r="R3" s="96"/>
      <c r="S3" s="96"/>
      <c r="T3" s="96"/>
      <c r="U3" s="96"/>
      <c r="V3" s="41"/>
    </row>
    <row r="4" spans="1:22" ht="18" customHeight="1" thickTop="1">
      <c r="A4" s="630" t="s">
        <v>68</v>
      </c>
      <c r="B4" s="636" t="s">
        <v>10</v>
      </c>
      <c r="C4" s="641" t="s">
        <v>228</v>
      </c>
      <c r="D4" s="606"/>
      <c r="E4" s="638" t="s">
        <v>344</v>
      </c>
      <c r="F4" s="638"/>
      <c r="G4" s="638"/>
      <c r="H4" s="638"/>
      <c r="I4" s="638"/>
      <c r="J4" s="638"/>
      <c r="K4" s="638"/>
      <c r="L4" s="638"/>
      <c r="M4" s="638"/>
      <c r="N4" s="638"/>
      <c r="O4" s="638"/>
      <c r="P4" s="638"/>
      <c r="Q4" s="638"/>
      <c r="R4" s="638"/>
      <c r="S4" s="638"/>
      <c r="T4" s="637"/>
      <c r="U4" s="638"/>
      <c r="V4" s="633" t="s">
        <v>68</v>
      </c>
    </row>
    <row r="5" spans="1:22" ht="18" customHeight="1">
      <c r="A5" s="631"/>
      <c r="B5" s="637"/>
      <c r="C5" s="642" t="s">
        <v>14</v>
      </c>
      <c r="D5" s="639" t="s">
        <v>345</v>
      </c>
      <c r="E5" s="627" t="s">
        <v>230</v>
      </c>
      <c r="F5" s="628"/>
      <c r="G5" s="629"/>
      <c r="H5" s="627" t="s">
        <v>246</v>
      </c>
      <c r="I5" s="629"/>
      <c r="J5" s="627" t="s">
        <v>231</v>
      </c>
      <c r="K5" s="629"/>
      <c r="L5" s="627" t="s">
        <v>232</v>
      </c>
      <c r="M5" s="629"/>
      <c r="N5" s="627" t="s">
        <v>346</v>
      </c>
      <c r="O5" s="629"/>
      <c r="P5" s="627" t="s">
        <v>347</v>
      </c>
      <c r="Q5" s="629"/>
      <c r="R5" s="627" t="s">
        <v>348</v>
      </c>
      <c r="S5" s="628"/>
      <c r="T5" s="647" t="s">
        <v>349</v>
      </c>
      <c r="U5" s="645" t="s">
        <v>350</v>
      </c>
      <c r="V5" s="634"/>
    </row>
    <row r="6" spans="1:22" ht="18" customHeight="1">
      <c r="A6" s="632"/>
      <c r="B6" s="638"/>
      <c r="C6" s="638"/>
      <c r="D6" s="640"/>
      <c r="E6" s="295" t="s">
        <v>33</v>
      </c>
      <c r="F6" s="295" t="s">
        <v>15</v>
      </c>
      <c r="G6" s="295" t="s">
        <v>16</v>
      </c>
      <c r="H6" s="295" t="s">
        <v>15</v>
      </c>
      <c r="I6" s="295" t="s">
        <v>16</v>
      </c>
      <c r="J6" s="295" t="s">
        <v>15</v>
      </c>
      <c r="K6" s="295" t="s">
        <v>16</v>
      </c>
      <c r="L6" s="295" t="s">
        <v>15</v>
      </c>
      <c r="M6" s="295" t="s">
        <v>16</v>
      </c>
      <c r="N6" s="295" t="s">
        <v>15</v>
      </c>
      <c r="O6" s="295" t="s">
        <v>16</v>
      </c>
      <c r="P6" s="295" t="s">
        <v>15</v>
      </c>
      <c r="Q6" s="295" t="s">
        <v>16</v>
      </c>
      <c r="R6" s="295" t="s">
        <v>15</v>
      </c>
      <c r="S6" s="296" t="s">
        <v>16</v>
      </c>
      <c r="T6" s="648"/>
      <c r="U6" s="646"/>
      <c r="V6" s="635"/>
    </row>
    <row r="7" spans="1:22" s="95" customFormat="1" ht="20.25" customHeight="1">
      <c r="A7" s="87" t="s">
        <v>351</v>
      </c>
      <c r="B7" s="297"/>
      <c r="C7" s="298"/>
      <c r="D7" s="298"/>
      <c r="E7" s="298"/>
      <c r="F7" s="298"/>
      <c r="G7" s="298"/>
      <c r="H7" s="298"/>
      <c r="I7" s="298"/>
      <c r="J7" s="298"/>
      <c r="K7" s="298"/>
      <c r="L7" s="298"/>
      <c r="M7" s="298"/>
      <c r="N7" s="298"/>
      <c r="O7" s="298"/>
      <c r="P7" s="298"/>
      <c r="Q7" s="298"/>
      <c r="R7" s="298"/>
      <c r="S7" s="298"/>
      <c r="T7" s="298"/>
      <c r="U7" s="299"/>
      <c r="V7" s="300" t="s">
        <v>14</v>
      </c>
    </row>
    <row r="8" spans="1:22" ht="16.350000000000001" customHeight="1">
      <c r="A8" s="163">
        <v>24</v>
      </c>
      <c r="B8" s="253">
        <v>117</v>
      </c>
      <c r="C8" s="254">
        <v>2663</v>
      </c>
      <c r="D8" s="254">
        <v>408</v>
      </c>
      <c r="E8" s="251">
        <v>71964</v>
      </c>
      <c r="F8" s="251">
        <v>36695</v>
      </c>
      <c r="G8" s="251">
        <v>35269</v>
      </c>
      <c r="H8" s="254">
        <v>6046</v>
      </c>
      <c r="I8" s="254">
        <v>5880</v>
      </c>
      <c r="J8" s="254">
        <v>6252</v>
      </c>
      <c r="K8" s="254">
        <v>5741</v>
      </c>
      <c r="L8" s="254">
        <v>6071</v>
      </c>
      <c r="M8" s="254">
        <v>5871</v>
      </c>
      <c r="N8" s="254">
        <v>6106</v>
      </c>
      <c r="O8" s="254">
        <v>5911</v>
      </c>
      <c r="P8" s="254">
        <v>6116</v>
      </c>
      <c r="Q8" s="254">
        <v>5919</v>
      </c>
      <c r="R8" s="254">
        <v>6104</v>
      </c>
      <c r="S8" s="254">
        <v>5947</v>
      </c>
      <c r="T8" s="254">
        <v>1303</v>
      </c>
      <c r="U8" s="255">
        <v>388</v>
      </c>
      <c r="V8" s="235">
        <v>24</v>
      </c>
    </row>
    <row r="9" spans="1:22" ht="16.350000000000001" customHeight="1">
      <c r="A9" s="164">
        <v>25</v>
      </c>
      <c r="B9" s="250">
        <v>117</v>
      </c>
      <c r="C9" s="251">
        <v>2660</v>
      </c>
      <c r="D9" s="251">
        <v>397</v>
      </c>
      <c r="E9" s="251">
        <v>72198</v>
      </c>
      <c r="F9" s="251">
        <v>36911</v>
      </c>
      <c r="G9" s="251">
        <v>35287</v>
      </c>
      <c r="H9" s="251">
        <v>6334</v>
      </c>
      <c r="I9" s="251">
        <v>6005</v>
      </c>
      <c r="J9" s="251">
        <v>6026</v>
      </c>
      <c r="K9" s="251">
        <v>5864</v>
      </c>
      <c r="L9" s="251">
        <v>6259</v>
      </c>
      <c r="M9" s="251">
        <v>5747</v>
      </c>
      <c r="N9" s="251">
        <v>6067</v>
      </c>
      <c r="O9" s="251">
        <v>5851</v>
      </c>
      <c r="P9" s="251">
        <v>6121</v>
      </c>
      <c r="Q9" s="251">
        <v>5913</v>
      </c>
      <c r="R9" s="251">
        <v>6104</v>
      </c>
      <c r="S9" s="251">
        <v>5907</v>
      </c>
      <c r="T9" s="251">
        <v>1318</v>
      </c>
      <c r="U9" s="252">
        <v>363</v>
      </c>
      <c r="V9" s="236">
        <v>25</v>
      </c>
    </row>
    <row r="10" spans="1:22" ht="16.350000000000001" customHeight="1">
      <c r="A10" s="164">
        <v>26</v>
      </c>
      <c r="B10" s="250">
        <v>117</v>
      </c>
      <c r="C10" s="251">
        <v>2674</v>
      </c>
      <c r="D10" s="251">
        <v>393</v>
      </c>
      <c r="E10" s="251">
        <v>73014</v>
      </c>
      <c r="F10" s="251">
        <v>37346</v>
      </c>
      <c r="G10" s="251">
        <v>35668</v>
      </c>
      <c r="H10" s="251">
        <v>6514</v>
      </c>
      <c r="I10" s="251">
        <v>6204</v>
      </c>
      <c r="J10" s="251">
        <v>6318</v>
      </c>
      <c r="K10" s="251">
        <v>6020</v>
      </c>
      <c r="L10" s="251">
        <v>6032</v>
      </c>
      <c r="M10" s="251">
        <v>5889</v>
      </c>
      <c r="N10" s="251">
        <v>6256</v>
      </c>
      <c r="O10" s="251">
        <v>5753</v>
      </c>
      <c r="P10" s="251">
        <v>6072</v>
      </c>
      <c r="Q10" s="251">
        <v>5846</v>
      </c>
      <c r="R10" s="251">
        <v>6154</v>
      </c>
      <c r="S10" s="251">
        <v>5956</v>
      </c>
      <c r="T10" s="251">
        <v>1372</v>
      </c>
      <c r="U10" s="252">
        <v>391</v>
      </c>
      <c r="V10" s="236">
        <v>26</v>
      </c>
    </row>
    <row r="11" spans="1:22" s="66" customFormat="1" ht="16.350000000000001" customHeight="1">
      <c r="A11" s="164">
        <v>27</v>
      </c>
      <c r="B11" s="250">
        <v>117</v>
      </c>
      <c r="C11" s="251">
        <v>2666</v>
      </c>
      <c r="D11" s="251">
        <v>377</v>
      </c>
      <c r="E11" s="251">
        <v>73363</v>
      </c>
      <c r="F11" s="251">
        <v>37575</v>
      </c>
      <c r="G11" s="251">
        <v>35788</v>
      </c>
      <c r="H11" s="251">
        <v>6478</v>
      </c>
      <c r="I11" s="251">
        <v>6167</v>
      </c>
      <c r="J11" s="251">
        <v>6509</v>
      </c>
      <c r="K11" s="251">
        <v>6186</v>
      </c>
      <c r="L11" s="251">
        <v>6290</v>
      </c>
      <c r="M11" s="251">
        <v>5990</v>
      </c>
      <c r="N11" s="251">
        <v>6000</v>
      </c>
      <c r="O11" s="251">
        <v>5866</v>
      </c>
      <c r="P11" s="251">
        <v>6246</v>
      </c>
      <c r="Q11" s="251">
        <v>5745</v>
      </c>
      <c r="R11" s="251">
        <v>6052</v>
      </c>
      <c r="S11" s="251">
        <v>5834</v>
      </c>
      <c r="T11" s="251">
        <v>1390</v>
      </c>
      <c r="U11" s="252">
        <v>462</v>
      </c>
      <c r="V11" s="236">
        <v>27</v>
      </c>
    </row>
    <row r="12" spans="1:22" ht="16.350000000000001" customHeight="1">
      <c r="A12" s="165"/>
      <c r="B12" s="264"/>
      <c r="C12" s="262"/>
      <c r="D12" s="262"/>
      <c r="E12" s="262"/>
      <c r="F12" s="262"/>
      <c r="G12" s="262"/>
      <c r="H12" s="262"/>
      <c r="I12" s="262"/>
      <c r="J12" s="262"/>
      <c r="K12" s="262"/>
      <c r="L12" s="262"/>
      <c r="M12" s="262"/>
      <c r="N12" s="274"/>
      <c r="O12" s="262"/>
      <c r="P12" s="262"/>
      <c r="Q12" s="262"/>
      <c r="R12" s="262"/>
      <c r="S12" s="262"/>
      <c r="T12" s="262"/>
      <c r="U12" s="275"/>
      <c r="V12" s="236"/>
    </row>
    <row r="13" spans="1:22" ht="16.350000000000001" customHeight="1">
      <c r="A13" s="166">
        <v>28</v>
      </c>
      <c r="B13" s="256">
        <v>117</v>
      </c>
      <c r="C13" s="257">
        <v>2691</v>
      </c>
      <c r="D13" s="257">
        <v>392</v>
      </c>
      <c r="E13" s="257">
        <v>73871</v>
      </c>
      <c r="F13" s="257">
        <v>37860</v>
      </c>
      <c r="G13" s="257">
        <v>36011</v>
      </c>
      <c r="H13" s="257">
        <v>6436</v>
      </c>
      <c r="I13" s="257">
        <v>6117</v>
      </c>
      <c r="J13" s="257">
        <v>6455</v>
      </c>
      <c r="K13" s="257">
        <v>6135</v>
      </c>
      <c r="L13" s="257">
        <v>6478</v>
      </c>
      <c r="M13" s="257">
        <v>6171</v>
      </c>
      <c r="N13" s="257">
        <v>6254</v>
      </c>
      <c r="O13" s="257">
        <v>6000</v>
      </c>
      <c r="P13" s="257">
        <v>5994</v>
      </c>
      <c r="Q13" s="257">
        <v>5849</v>
      </c>
      <c r="R13" s="257">
        <v>6243</v>
      </c>
      <c r="S13" s="257">
        <v>5739</v>
      </c>
      <c r="T13" s="257">
        <v>1509</v>
      </c>
      <c r="U13" s="258">
        <v>488</v>
      </c>
      <c r="V13" s="238">
        <v>28</v>
      </c>
    </row>
    <row r="14" spans="1:22" s="66" customFormat="1" ht="16.350000000000001" customHeight="1">
      <c r="A14" s="65" t="s">
        <v>61</v>
      </c>
      <c r="B14" s="259">
        <v>20</v>
      </c>
      <c r="C14" s="260">
        <v>405</v>
      </c>
      <c r="D14" s="260">
        <v>71</v>
      </c>
      <c r="E14" s="260">
        <v>10356</v>
      </c>
      <c r="F14" s="260">
        <v>5296</v>
      </c>
      <c r="G14" s="260">
        <v>5060</v>
      </c>
      <c r="H14" s="260">
        <v>871</v>
      </c>
      <c r="I14" s="260">
        <v>833</v>
      </c>
      <c r="J14" s="260">
        <v>874</v>
      </c>
      <c r="K14" s="260">
        <v>846</v>
      </c>
      <c r="L14" s="260">
        <v>927</v>
      </c>
      <c r="M14" s="260">
        <v>933</v>
      </c>
      <c r="N14" s="260">
        <v>905</v>
      </c>
      <c r="O14" s="260">
        <v>804</v>
      </c>
      <c r="P14" s="260">
        <v>857</v>
      </c>
      <c r="Q14" s="260">
        <v>832</v>
      </c>
      <c r="R14" s="260">
        <v>862</v>
      </c>
      <c r="S14" s="260">
        <v>812</v>
      </c>
      <c r="T14" s="260">
        <v>275</v>
      </c>
      <c r="U14" s="261">
        <v>255</v>
      </c>
      <c r="V14" s="93" t="s">
        <v>61</v>
      </c>
    </row>
    <row r="15" spans="1:22" s="66" customFormat="1" ht="16.350000000000001" customHeight="1">
      <c r="A15" s="65" t="s">
        <v>62</v>
      </c>
      <c r="B15" s="259">
        <v>13</v>
      </c>
      <c r="C15" s="260">
        <v>290</v>
      </c>
      <c r="D15" s="260">
        <v>49</v>
      </c>
      <c r="E15" s="260">
        <v>7763</v>
      </c>
      <c r="F15" s="260">
        <v>3969</v>
      </c>
      <c r="G15" s="260">
        <v>3794</v>
      </c>
      <c r="H15" s="260">
        <v>711</v>
      </c>
      <c r="I15" s="260">
        <v>669</v>
      </c>
      <c r="J15" s="260">
        <v>686</v>
      </c>
      <c r="K15" s="260">
        <v>655</v>
      </c>
      <c r="L15" s="260">
        <v>663</v>
      </c>
      <c r="M15" s="260">
        <v>640</v>
      </c>
      <c r="N15" s="260">
        <v>667</v>
      </c>
      <c r="O15" s="260">
        <v>691</v>
      </c>
      <c r="P15" s="260">
        <v>607</v>
      </c>
      <c r="Q15" s="260">
        <v>570</v>
      </c>
      <c r="R15" s="260">
        <v>635</v>
      </c>
      <c r="S15" s="260">
        <v>569</v>
      </c>
      <c r="T15" s="260">
        <v>200</v>
      </c>
      <c r="U15" s="261">
        <v>78</v>
      </c>
      <c r="V15" s="93" t="s">
        <v>62</v>
      </c>
    </row>
    <row r="16" spans="1:22" s="66" customFormat="1" ht="16.350000000000001" customHeight="1">
      <c r="A16" s="65" t="s">
        <v>63</v>
      </c>
      <c r="B16" s="259">
        <v>19</v>
      </c>
      <c r="C16" s="260">
        <v>446</v>
      </c>
      <c r="D16" s="260">
        <v>60</v>
      </c>
      <c r="E16" s="260">
        <v>12370</v>
      </c>
      <c r="F16" s="260">
        <v>6429</v>
      </c>
      <c r="G16" s="260">
        <v>5941</v>
      </c>
      <c r="H16" s="260">
        <v>1141</v>
      </c>
      <c r="I16" s="260">
        <v>1077</v>
      </c>
      <c r="J16" s="260">
        <v>1094</v>
      </c>
      <c r="K16" s="260">
        <v>1038</v>
      </c>
      <c r="L16" s="260">
        <v>1064</v>
      </c>
      <c r="M16" s="260">
        <v>991</v>
      </c>
      <c r="N16" s="260">
        <v>1053</v>
      </c>
      <c r="O16" s="260">
        <v>947</v>
      </c>
      <c r="P16" s="260">
        <v>1008</v>
      </c>
      <c r="Q16" s="260">
        <v>926</v>
      </c>
      <c r="R16" s="260">
        <v>1069</v>
      </c>
      <c r="S16" s="260">
        <v>962</v>
      </c>
      <c r="T16" s="260">
        <v>244</v>
      </c>
      <c r="U16" s="261">
        <v>26</v>
      </c>
      <c r="V16" s="93" t="s">
        <v>63</v>
      </c>
    </row>
    <row r="17" spans="1:22" s="66" customFormat="1" ht="16.350000000000001" customHeight="1">
      <c r="A17" s="65" t="s">
        <v>64</v>
      </c>
      <c r="B17" s="259">
        <v>16</v>
      </c>
      <c r="C17" s="260">
        <v>424</v>
      </c>
      <c r="D17" s="260">
        <v>56</v>
      </c>
      <c r="E17" s="260">
        <v>12279</v>
      </c>
      <c r="F17" s="260">
        <v>6329</v>
      </c>
      <c r="G17" s="260">
        <v>5950</v>
      </c>
      <c r="H17" s="260">
        <v>1060</v>
      </c>
      <c r="I17" s="260">
        <v>999</v>
      </c>
      <c r="J17" s="260">
        <v>1135</v>
      </c>
      <c r="K17" s="260">
        <v>1004</v>
      </c>
      <c r="L17" s="260">
        <v>1079</v>
      </c>
      <c r="M17" s="260">
        <v>1007</v>
      </c>
      <c r="N17" s="260">
        <v>1049</v>
      </c>
      <c r="O17" s="260">
        <v>1025</v>
      </c>
      <c r="P17" s="260">
        <v>957</v>
      </c>
      <c r="Q17" s="260">
        <v>984</v>
      </c>
      <c r="R17" s="260">
        <v>1049</v>
      </c>
      <c r="S17" s="260">
        <v>931</v>
      </c>
      <c r="T17" s="260">
        <v>212</v>
      </c>
      <c r="U17" s="261">
        <v>38</v>
      </c>
      <c r="V17" s="93" t="s">
        <v>64</v>
      </c>
    </row>
    <row r="18" spans="1:22" s="66" customFormat="1" ht="16.350000000000001" customHeight="1">
      <c r="A18" s="65" t="s">
        <v>65</v>
      </c>
      <c r="B18" s="259">
        <v>17</v>
      </c>
      <c r="C18" s="260">
        <v>434</v>
      </c>
      <c r="D18" s="260">
        <v>56</v>
      </c>
      <c r="E18" s="260">
        <v>12110</v>
      </c>
      <c r="F18" s="260">
        <v>6309</v>
      </c>
      <c r="G18" s="260">
        <v>5801</v>
      </c>
      <c r="H18" s="260">
        <v>1009</v>
      </c>
      <c r="I18" s="260">
        <v>972</v>
      </c>
      <c r="J18" s="260">
        <v>1115</v>
      </c>
      <c r="K18" s="260">
        <v>1002</v>
      </c>
      <c r="L18" s="260">
        <v>1110</v>
      </c>
      <c r="M18" s="260">
        <v>948</v>
      </c>
      <c r="N18" s="260">
        <v>1009</v>
      </c>
      <c r="O18" s="260">
        <v>941</v>
      </c>
      <c r="P18" s="260">
        <v>1008</v>
      </c>
      <c r="Q18" s="260">
        <v>1003</v>
      </c>
      <c r="R18" s="260">
        <v>1058</v>
      </c>
      <c r="S18" s="260">
        <v>935</v>
      </c>
      <c r="T18" s="260">
        <v>205</v>
      </c>
      <c r="U18" s="261">
        <v>45</v>
      </c>
      <c r="V18" s="93" t="s">
        <v>65</v>
      </c>
    </row>
    <row r="19" spans="1:22" s="66" customFormat="1" ht="16.350000000000001" customHeight="1">
      <c r="A19" s="65" t="s">
        <v>66</v>
      </c>
      <c r="B19" s="259">
        <v>15</v>
      </c>
      <c r="C19" s="260">
        <v>330</v>
      </c>
      <c r="D19" s="260">
        <v>47</v>
      </c>
      <c r="E19" s="260">
        <v>9084</v>
      </c>
      <c r="F19" s="260">
        <v>4445</v>
      </c>
      <c r="G19" s="260">
        <v>4639</v>
      </c>
      <c r="H19" s="260">
        <v>757</v>
      </c>
      <c r="I19" s="260">
        <v>769</v>
      </c>
      <c r="J19" s="260">
        <v>714</v>
      </c>
      <c r="K19" s="260">
        <v>779</v>
      </c>
      <c r="L19" s="260">
        <v>764</v>
      </c>
      <c r="M19" s="260">
        <v>794</v>
      </c>
      <c r="N19" s="260">
        <v>721</v>
      </c>
      <c r="O19" s="260">
        <v>781</v>
      </c>
      <c r="P19" s="260">
        <v>742</v>
      </c>
      <c r="Q19" s="260">
        <v>783</v>
      </c>
      <c r="R19" s="260">
        <v>747</v>
      </c>
      <c r="S19" s="260">
        <v>733</v>
      </c>
      <c r="T19" s="260">
        <v>180</v>
      </c>
      <c r="U19" s="261">
        <v>31</v>
      </c>
      <c r="V19" s="93" t="s">
        <v>66</v>
      </c>
    </row>
    <row r="20" spans="1:22" s="66" customFormat="1" ht="16.350000000000001" customHeight="1">
      <c r="A20" s="65" t="s">
        <v>67</v>
      </c>
      <c r="B20" s="259">
        <v>17</v>
      </c>
      <c r="C20" s="260">
        <v>362</v>
      </c>
      <c r="D20" s="260">
        <v>53</v>
      </c>
      <c r="E20" s="260">
        <v>9909</v>
      </c>
      <c r="F20" s="260">
        <v>5083</v>
      </c>
      <c r="G20" s="260">
        <v>4826</v>
      </c>
      <c r="H20" s="260">
        <v>887</v>
      </c>
      <c r="I20" s="260">
        <v>798</v>
      </c>
      <c r="J20" s="260">
        <v>837</v>
      </c>
      <c r="K20" s="260">
        <v>811</v>
      </c>
      <c r="L20" s="260">
        <v>871</v>
      </c>
      <c r="M20" s="260">
        <v>858</v>
      </c>
      <c r="N20" s="260">
        <v>850</v>
      </c>
      <c r="O20" s="260">
        <v>811</v>
      </c>
      <c r="P20" s="260">
        <v>815</v>
      </c>
      <c r="Q20" s="260">
        <v>751</v>
      </c>
      <c r="R20" s="260">
        <v>823</v>
      </c>
      <c r="S20" s="260">
        <v>797</v>
      </c>
      <c r="T20" s="260">
        <v>193</v>
      </c>
      <c r="U20" s="261">
        <v>15</v>
      </c>
      <c r="V20" s="93" t="s">
        <v>67</v>
      </c>
    </row>
    <row r="21" spans="1:22" ht="16.350000000000001" customHeight="1">
      <c r="A21" s="94"/>
      <c r="B21" s="301"/>
      <c r="C21" s="302"/>
      <c r="D21" s="302"/>
      <c r="E21" s="262"/>
      <c r="F21" s="262"/>
      <c r="G21" s="262"/>
      <c r="H21" s="262"/>
      <c r="I21" s="262"/>
      <c r="J21" s="262"/>
      <c r="K21" s="262"/>
      <c r="L21" s="262"/>
      <c r="M21" s="262"/>
      <c r="N21" s="262"/>
      <c r="O21" s="262"/>
      <c r="P21" s="262"/>
      <c r="Q21" s="262"/>
      <c r="R21" s="262"/>
      <c r="S21" s="262"/>
      <c r="T21" s="302"/>
      <c r="U21" s="275"/>
      <c r="V21" s="55"/>
    </row>
    <row r="22" spans="1:22" s="95" customFormat="1" ht="16.350000000000001" customHeight="1">
      <c r="A22" s="87" t="s">
        <v>59</v>
      </c>
      <c r="B22" s="264"/>
      <c r="C22" s="262"/>
      <c r="D22" s="262"/>
      <c r="E22" s="262"/>
      <c r="F22" s="262"/>
      <c r="G22" s="262"/>
      <c r="H22" s="262"/>
      <c r="I22" s="262"/>
      <c r="J22" s="262"/>
      <c r="K22" s="262"/>
      <c r="L22" s="262"/>
      <c r="M22" s="262"/>
      <c r="N22" s="262"/>
      <c r="O22" s="262"/>
      <c r="P22" s="262"/>
      <c r="Q22" s="262"/>
      <c r="R22" s="262"/>
      <c r="S22" s="262"/>
      <c r="T22" s="262"/>
      <c r="U22" s="275"/>
      <c r="V22" s="156" t="s">
        <v>69</v>
      </c>
    </row>
    <row r="23" spans="1:22" ht="16.350000000000001" customHeight="1">
      <c r="A23" s="163">
        <v>24</v>
      </c>
      <c r="B23" s="250">
        <v>113</v>
      </c>
      <c r="C23" s="251">
        <v>2615</v>
      </c>
      <c r="D23" s="251">
        <v>408</v>
      </c>
      <c r="E23" s="251">
        <v>70375</v>
      </c>
      <c r="F23" s="251">
        <v>36151</v>
      </c>
      <c r="G23" s="251">
        <v>34224</v>
      </c>
      <c r="H23" s="251">
        <v>5965</v>
      </c>
      <c r="I23" s="251">
        <v>5709</v>
      </c>
      <c r="J23" s="251">
        <v>6174</v>
      </c>
      <c r="K23" s="251">
        <v>5559</v>
      </c>
      <c r="L23" s="251">
        <v>5976</v>
      </c>
      <c r="M23" s="251">
        <v>5695</v>
      </c>
      <c r="N23" s="251">
        <v>6014</v>
      </c>
      <c r="O23" s="251">
        <v>5741</v>
      </c>
      <c r="P23" s="251">
        <v>6022</v>
      </c>
      <c r="Q23" s="251">
        <v>5741</v>
      </c>
      <c r="R23" s="251">
        <v>6000</v>
      </c>
      <c r="S23" s="251">
        <v>5779</v>
      </c>
      <c r="T23" s="251">
        <v>1303</v>
      </c>
      <c r="U23" s="252">
        <v>387</v>
      </c>
      <c r="V23" s="235">
        <v>24</v>
      </c>
    </row>
    <row r="24" spans="1:22" ht="16.350000000000001" customHeight="1">
      <c r="A24" s="164">
        <v>25</v>
      </c>
      <c r="B24" s="250">
        <v>113</v>
      </c>
      <c r="C24" s="251">
        <v>2612</v>
      </c>
      <c r="D24" s="251">
        <v>397</v>
      </c>
      <c r="E24" s="251">
        <v>70615</v>
      </c>
      <c r="F24" s="251">
        <v>36380</v>
      </c>
      <c r="G24" s="251">
        <v>34235</v>
      </c>
      <c r="H24" s="251">
        <v>6240</v>
      </c>
      <c r="I24" s="251">
        <v>5836</v>
      </c>
      <c r="J24" s="251">
        <v>5944</v>
      </c>
      <c r="K24" s="251">
        <v>5691</v>
      </c>
      <c r="L24" s="251">
        <v>6183</v>
      </c>
      <c r="M24" s="251">
        <v>5560</v>
      </c>
      <c r="N24" s="251">
        <v>5972</v>
      </c>
      <c r="O24" s="251">
        <v>5676</v>
      </c>
      <c r="P24" s="251">
        <v>6029</v>
      </c>
      <c r="Q24" s="251">
        <v>5743</v>
      </c>
      <c r="R24" s="251">
        <v>6012</v>
      </c>
      <c r="S24" s="251">
        <v>5729</v>
      </c>
      <c r="T24" s="251">
        <v>1318</v>
      </c>
      <c r="U24" s="252">
        <v>360</v>
      </c>
      <c r="V24" s="236">
        <v>25</v>
      </c>
    </row>
    <row r="25" spans="1:22" ht="16.350000000000001" customHeight="1">
      <c r="A25" s="164">
        <v>26</v>
      </c>
      <c r="B25" s="250">
        <v>113</v>
      </c>
      <c r="C25" s="251">
        <v>2626</v>
      </c>
      <c r="D25" s="251">
        <v>393</v>
      </c>
      <c r="E25" s="251">
        <v>71436</v>
      </c>
      <c r="F25" s="251">
        <v>36809</v>
      </c>
      <c r="G25" s="251">
        <v>34627</v>
      </c>
      <c r="H25" s="260">
        <v>6416</v>
      </c>
      <c r="I25" s="260">
        <v>6036</v>
      </c>
      <c r="J25" s="260">
        <v>6224</v>
      </c>
      <c r="K25" s="260">
        <v>5852</v>
      </c>
      <c r="L25" s="260">
        <v>5950</v>
      </c>
      <c r="M25" s="260">
        <v>5717</v>
      </c>
      <c r="N25" s="260">
        <v>6179</v>
      </c>
      <c r="O25" s="260">
        <v>5565</v>
      </c>
      <c r="P25" s="260">
        <v>5978</v>
      </c>
      <c r="Q25" s="260">
        <v>5669</v>
      </c>
      <c r="R25" s="260">
        <v>6062</v>
      </c>
      <c r="S25" s="260">
        <v>5788</v>
      </c>
      <c r="T25" s="260">
        <v>1372</v>
      </c>
      <c r="U25" s="261">
        <v>387</v>
      </c>
      <c r="V25" s="236">
        <v>26</v>
      </c>
    </row>
    <row r="26" spans="1:22" s="66" customFormat="1" ht="16.350000000000001" customHeight="1">
      <c r="A26" s="164">
        <v>27</v>
      </c>
      <c r="B26" s="250">
        <v>113</v>
      </c>
      <c r="C26" s="251">
        <v>2618</v>
      </c>
      <c r="D26" s="251">
        <v>377</v>
      </c>
      <c r="E26" s="251">
        <v>71781</v>
      </c>
      <c r="F26" s="251">
        <v>37033</v>
      </c>
      <c r="G26" s="251">
        <v>34748</v>
      </c>
      <c r="H26" s="260">
        <v>6380</v>
      </c>
      <c r="I26" s="260">
        <v>5992</v>
      </c>
      <c r="J26" s="260">
        <v>6411</v>
      </c>
      <c r="K26" s="260">
        <v>6018</v>
      </c>
      <c r="L26" s="260">
        <v>6196</v>
      </c>
      <c r="M26" s="260">
        <v>5824</v>
      </c>
      <c r="N26" s="260">
        <v>5918</v>
      </c>
      <c r="O26" s="260">
        <v>5694</v>
      </c>
      <c r="P26" s="260">
        <v>6169</v>
      </c>
      <c r="Q26" s="260">
        <v>5563</v>
      </c>
      <c r="R26" s="260">
        <v>5959</v>
      </c>
      <c r="S26" s="260">
        <v>5657</v>
      </c>
      <c r="T26" s="260">
        <v>1390</v>
      </c>
      <c r="U26" s="261">
        <v>454</v>
      </c>
      <c r="V26" s="236">
        <v>27</v>
      </c>
    </row>
    <row r="27" spans="1:22" ht="16.350000000000001" customHeight="1">
      <c r="A27" s="165"/>
      <c r="B27" s="264"/>
      <c r="C27" s="262"/>
      <c r="D27" s="262"/>
      <c r="E27" s="262"/>
      <c r="F27" s="262"/>
      <c r="G27" s="262"/>
      <c r="H27" s="262"/>
      <c r="I27" s="262"/>
      <c r="J27" s="262"/>
      <c r="K27" s="262"/>
      <c r="L27" s="262"/>
      <c r="M27" s="262"/>
      <c r="N27" s="262"/>
      <c r="O27" s="262"/>
      <c r="P27" s="262"/>
      <c r="Q27" s="262"/>
      <c r="R27" s="262"/>
      <c r="S27" s="262"/>
      <c r="T27" s="262"/>
      <c r="U27" s="275"/>
      <c r="V27" s="236"/>
    </row>
    <row r="28" spans="1:22" s="95" customFormat="1" ht="16.350000000000001" customHeight="1">
      <c r="A28" s="166">
        <v>28</v>
      </c>
      <c r="B28" s="256">
        <v>113</v>
      </c>
      <c r="C28" s="257">
        <v>2643</v>
      </c>
      <c r="D28" s="257">
        <v>392</v>
      </c>
      <c r="E28" s="257">
        <v>72302</v>
      </c>
      <c r="F28" s="257">
        <v>37317</v>
      </c>
      <c r="G28" s="257">
        <v>34985</v>
      </c>
      <c r="H28" s="257">
        <v>6338</v>
      </c>
      <c r="I28" s="257">
        <v>5951</v>
      </c>
      <c r="J28" s="257">
        <v>6358</v>
      </c>
      <c r="K28" s="257">
        <v>5961</v>
      </c>
      <c r="L28" s="257">
        <v>6380</v>
      </c>
      <c r="M28" s="257">
        <v>6001</v>
      </c>
      <c r="N28" s="257">
        <v>6164</v>
      </c>
      <c r="O28" s="257">
        <v>5839</v>
      </c>
      <c r="P28" s="257">
        <v>5908</v>
      </c>
      <c r="Q28" s="257">
        <v>5678</v>
      </c>
      <c r="R28" s="257">
        <v>6169</v>
      </c>
      <c r="S28" s="257">
        <v>5555</v>
      </c>
      <c r="T28" s="257">
        <v>1509</v>
      </c>
      <c r="U28" s="258">
        <v>480</v>
      </c>
      <c r="V28" s="238">
        <v>28</v>
      </c>
    </row>
    <row r="29" spans="1:22" s="66" customFormat="1" ht="16.350000000000001" customHeight="1">
      <c r="A29" s="65" t="s">
        <v>61</v>
      </c>
      <c r="B29" s="259">
        <v>20</v>
      </c>
      <c r="C29" s="260">
        <v>405</v>
      </c>
      <c r="D29" s="260">
        <v>71</v>
      </c>
      <c r="E29" s="260">
        <v>10356</v>
      </c>
      <c r="F29" s="260">
        <v>5296</v>
      </c>
      <c r="G29" s="260">
        <v>5060</v>
      </c>
      <c r="H29" s="260">
        <v>871</v>
      </c>
      <c r="I29" s="260">
        <v>833</v>
      </c>
      <c r="J29" s="260">
        <v>874</v>
      </c>
      <c r="K29" s="260">
        <v>846</v>
      </c>
      <c r="L29" s="260">
        <v>927</v>
      </c>
      <c r="M29" s="260">
        <v>933</v>
      </c>
      <c r="N29" s="260">
        <v>905</v>
      </c>
      <c r="O29" s="260">
        <v>804</v>
      </c>
      <c r="P29" s="260">
        <v>857</v>
      </c>
      <c r="Q29" s="260">
        <v>832</v>
      </c>
      <c r="R29" s="260">
        <v>862</v>
      </c>
      <c r="S29" s="260">
        <v>812</v>
      </c>
      <c r="T29" s="260">
        <v>275</v>
      </c>
      <c r="U29" s="261">
        <v>255</v>
      </c>
      <c r="V29" s="93" t="s">
        <v>61</v>
      </c>
    </row>
    <row r="30" spans="1:22" s="66" customFormat="1" ht="16.350000000000001" customHeight="1">
      <c r="A30" s="65" t="s">
        <v>62</v>
      </c>
      <c r="B30" s="259">
        <v>13</v>
      </c>
      <c r="C30" s="260">
        <v>290</v>
      </c>
      <c r="D30" s="260">
        <v>49</v>
      </c>
      <c r="E30" s="260">
        <v>7763</v>
      </c>
      <c r="F30" s="260">
        <v>3969</v>
      </c>
      <c r="G30" s="260">
        <v>3794</v>
      </c>
      <c r="H30" s="260">
        <v>711</v>
      </c>
      <c r="I30" s="260">
        <v>669</v>
      </c>
      <c r="J30" s="260">
        <v>686</v>
      </c>
      <c r="K30" s="260">
        <v>655</v>
      </c>
      <c r="L30" s="260">
        <v>663</v>
      </c>
      <c r="M30" s="260">
        <v>640</v>
      </c>
      <c r="N30" s="260">
        <v>667</v>
      </c>
      <c r="O30" s="260">
        <v>691</v>
      </c>
      <c r="P30" s="260">
        <v>607</v>
      </c>
      <c r="Q30" s="260">
        <v>570</v>
      </c>
      <c r="R30" s="260">
        <v>635</v>
      </c>
      <c r="S30" s="260">
        <v>569</v>
      </c>
      <c r="T30" s="260">
        <v>200</v>
      </c>
      <c r="U30" s="261">
        <v>78</v>
      </c>
      <c r="V30" s="93" t="s">
        <v>62</v>
      </c>
    </row>
    <row r="31" spans="1:22" s="66" customFormat="1" ht="16.350000000000001" customHeight="1">
      <c r="A31" s="65" t="s">
        <v>63</v>
      </c>
      <c r="B31" s="259">
        <v>18</v>
      </c>
      <c r="C31" s="260">
        <v>440</v>
      </c>
      <c r="D31" s="260">
        <v>60</v>
      </c>
      <c r="E31" s="260">
        <v>12341</v>
      </c>
      <c r="F31" s="260">
        <v>6416</v>
      </c>
      <c r="G31" s="260">
        <v>5925</v>
      </c>
      <c r="H31" s="260">
        <v>1136</v>
      </c>
      <c r="I31" s="260">
        <v>1074</v>
      </c>
      <c r="J31" s="260">
        <v>1094</v>
      </c>
      <c r="K31" s="260">
        <v>1036</v>
      </c>
      <c r="L31" s="260">
        <v>1060</v>
      </c>
      <c r="M31" s="260">
        <v>986</v>
      </c>
      <c r="N31" s="260">
        <v>1052</v>
      </c>
      <c r="O31" s="260">
        <v>946</v>
      </c>
      <c r="P31" s="260">
        <v>1006</v>
      </c>
      <c r="Q31" s="260">
        <v>925</v>
      </c>
      <c r="R31" s="260">
        <v>1068</v>
      </c>
      <c r="S31" s="260">
        <v>958</v>
      </c>
      <c r="T31" s="260">
        <v>244</v>
      </c>
      <c r="U31" s="261">
        <v>23</v>
      </c>
      <c r="V31" s="93" t="s">
        <v>63</v>
      </c>
    </row>
    <row r="32" spans="1:22" s="66" customFormat="1" ht="16.350000000000001" customHeight="1">
      <c r="A32" s="65" t="s">
        <v>64</v>
      </c>
      <c r="B32" s="259">
        <v>15</v>
      </c>
      <c r="C32" s="260">
        <v>412</v>
      </c>
      <c r="D32" s="260">
        <v>56</v>
      </c>
      <c r="E32" s="260">
        <v>11820</v>
      </c>
      <c r="F32" s="260">
        <v>6101</v>
      </c>
      <c r="G32" s="260">
        <v>5719</v>
      </c>
      <c r="H32" s="260">
        <v>1021</v>
      </c>
      <c r="I32" s="260">
        <v>962</v>
      </c>
      <c r="J32" s="260">
        <v>1090</v>
      </c>
      <c r="K32" s="260">
        <v>962</v>
      </c>
      <c r="L32" s="260">
        <v>1039</v>
      </c>
      <c r="M32" s="260">
        <v>970</v>
      </c>
      <c r="N32" s="260">
        <v>1009</v>
      </c>
      <c r="O32" s="260">
        <v>988</v>
      </c>
      <c r="P32" s="260">
        <v>923</v>
      </c>
      <c r="Q32" s="260">
        <v>948</v>
      </c>
      <c r="R32" s="260">
        <v>1019</v>
      </c>
      <c r="S32" s="260">
        <v>889</v>
      </c>
      <c r="T32" s="260">
        <v>212</v>
      </c>
      <c r="U32" s="261">
        <v>38</v>
      </c>
      <c r="V32" s="93" t="s">
        <v>64</v>
      </c>
    </row>
    <row r="33" spans="1:22" s="66" customFormat="1" ht="16.350000000000001" customHeight="1">
      <c r="A33" s="65" t="s">
        <v>65</v>
      </c>
      <c r="B33" s="259">
        <v>17</v>
      </c>
      <c r="C33" s="260">
        <v>434</v>
      </c>
      <c r="D33" s="260">
        <v>56</v>
      </c>
      <c r="E33" s="260">
        <v>12110</v>
      </c>
      <c r="F33" s="260">
        <v>6309</v>
      </c>
      <c r="G33" s="260">
        <v>5801</v>
      </c>
      <c r="H33" s="260">
        <v>1009</v>
      </c>
      <c r="I33" s="260">
        <v>972</v>
      </c>
      <c r="J33" s="260">
        <v>1115</v>
      </c>
      <c r="K33" s="260">
        <v>1002</v>
      </c>
      <c r="L33" s="260">
        <v>1110</v>
      </c>
      <c r="M33" s="260">
        <v>948</v>
      </c>
      <c r="N33" s="260">
        <v>1009</v>
      </c>
      <c r="O33" s="260">
        <v>941</v>
      </c>
      <c r="P33" s="260">
        <v>1008</v>
      </c>
      <c r="Q33" s="260">
        <v>1003</v>
      </c>
      <c r="R33" s="260">
        <v>1058</v>
      </c>
      <c r="S33" s="260">
        <v>935</v>
      </c>
      <c r="T33" s="260">
        <v>205</v>
      </c>
      <c r="U33" s="261">
        <v>45</v>
      </c>
      <c r="V33" s="93" t="s">
        <v>65</v>
      </c>
    </row>
    <row r="34" spans="1:22" s="66" customFormat="1" ht="16.350000000000001" customHeight="1">
      <c r="A34" s="303" t="s">
        <v>66</v>
      </c>
      <c r="B34" s="259">
        <v>14</v>
      </c>
      <c r="C34" s="260">
        <v>312</v>
      </c>
      <c r="D34" s="260">
        <v>47</v>
      </c>
      <c r="E34" s="260">
        <v>8432</v>
      </c>
      <c r="F34" s="260">
        <v>4389</v>
      </c>
      <c r="G34" s="260">
        <v>4043</v>
      </c>
      <c r="H34" s="260">
        <v>738</v>
      </c>
      <c r="I34" s="260">
        <v>679</v>
      </c>
      <c r="J34" s="260">
        <v>703</v>
      </c>
      <c r="K34" s="260">
        <v>679</v>
      </c>
      <c r="L34" s="260">
        <v>755</v>
      </c>
      <c r="M34" s="260">
        <v>695</v>
      </c>
      <c r="N34" s="260">
        <v>715</v>
      </c>
      <c r="O34" s="260">
        <v>685</v>
      </c>
      <c r="P34" s="260">
        <v>734</v>
      </c>
      <c r="Q34" s="260">
        <v>679</v>
      </c>
      <c r="R34" s="260">
        <v>744</v>
      </c>
      <c r="S34" s="260">
        <v>626</v>
      </c>
      <c r="T34" s="260">
        <v>180</v>
      </c>
      <c r="U34" s="261">
        <v>26</v>
      </c>
      <c r="V34" s="93" t="s">
        <v>66</v>
      </c>
    </row>
    <row r="35" spans="1:22" s="66" customFormat="1" ht="16.350000000000001" customHeight="1">
      <c r="A35" s="303" t="s">
        <v>67</v>
      </c>
      <c r="B35" s="259">
        <v>16</v>
      </c>
      <c r="C35" s="260">
        <v>350</v>
      </c>
      <c r="D35" s="260">
        <v>53</v>
      </c>
      <c r="E35" s="260">
        <v>9480</v>
      </c>
      <c r="F35" s="260">
        <v>4837</v>
      </c>
      <c r="G35" s="260">
        <v>4643</v>
      </c>
      <c r="H35" s="260">
        <v>852</v>
      </c>
      <c r="I35" s="260">
        <v>762</v>
      </c>
      <c r="J35" s="260">
        <v>796</v>
      </c>
      <c r="K35" s="260">
        <v>781</v>
      </c>
      <c r="L35" s="260">
        <v>826</v>
      </c>
      <c r="M35" s="260">
        <v>829</v>
      </c>
      <c r="N35" s="260">
        <v>807</v>
      </c>
      <c r="O35" s="260">
        <v>784</v>
      </c>
      <c r="P35" s="260">
        <v>773</v>
      </c>
      <c r="Q35" s="260">
        <v>721</v>
      </c>
      <c r="R35" s="260">
        <v>783</v>
      </c>
      <c r="S35" s="260">
        <v>766</v>
      </c>
      <c r="T35" s="260">
        <v>193</v>
      </c>
      <c r="U35" s="261">
        <v>15</v>
      </c>
      <c r="V35" s="93" t="s">
        <v>67</v>
      </c>
    </row>
    <row r="36" spans="1:22" ht="16.350000000000001" customHeight="1">
      <c r="A36" s="304"/>
      <c r="B36" s="305"/>
      <c r="C36" s="306"/>
      <c r="D36" s="306"/>
      <c r="E36" s="251"/>
      <c r="F36" s="251"/>
      <c r="G36" s="251"/>
      <c r="H36" s="251"/>
      <c r="I36" s="251"/>
      <c r="J36" s="251"/>
      <c r="K36" s="251"/>
      <c r="L36" s="251"/>
      <c r="M36" s="251"/>
      <c r="N36" s="251"/>
      <c r="O36" s="251"/>
      <c r="P36" s="251"/>
      <c r="Q36" s="251"/>
      <c r="R36" s="251"/>
      <c r="S36" s="251"/>
      <c r="T36" s="306"/>
      <c r="U36" s="252"/>
      <c r="V36" s="55"/>
    </row>
    <row r="37" spans="1:22" ht="16.350000000000001" customHeight="1">
      <c r="A37" s="307" t="s">
        <v>70</v>
      </c>
      <c r="B37" s="250"/>
      <c r="C37" s="251"/>
      <c r="D37" s="251"/>
      <c r="E37" s="251"/>
      <c r="F37" s="251"/>
      <c r="G37" s="251"/>
      <c r="H37" s="251"/>
      <c r="I37" s="251"/>
      <c r="J37" s="251"/>
      <c r="K37" s="251"/>
      <c r="L37" s="251"/>
      <c r="M37" s="251"/>
      <c r="N37" s="251"/>
      <c r="O37" s="251"/>
      <c r="P37" s="251"/>
      <c r="Q37" s="251"/>
      <c r="R37" s="251"/>
      <c r="S37" s="251"/>
      <c r="T37" s="251"/>
      <c r="U37" s="252"/>
      <c r="V37" s="156" t="s">
        <v>70</v>
      </c>
    </row>
    <row r="38" spans="1:22" s="66" customFormat="1" ht="16.350000000000001" customHeight="1">
      <c r="A38" s="163">
        <v>24</v>
      </c>
      <c r="B38" s="250">
        <v>4</v>
      </c>
      <c r="C38" s="251">
        <v>48</v>
      </c>
      <c r="D38" s="251">
        <v>0</v>
      </c>
      <c r="E38" s="251">
        <v>1589</v>
      </c>
      <c r="F38" s="251">
        <v>544</v>
      </c>
      <c r="G38" s="251">
        <v>1045</v>
      </c>
      <c r="H38" s="251">
        <v>81</v>
      </c>
      <c r="I38" s="251">
        <v>171</v>
      </c>
      <c r="J38" s="251">
        <v>78</v>
      </c>
      <c r="K38" s="251">
        <v>182</v>
      </c>
      <c r="L38" s="251">
        <v>95</v>
      </c>
      <c r="M38" s="251">
        <v>176</v>
      </c>
      <c r="N38" s="251">
        <v>92</v>
      </c>
      <c r="O38" s="251">
        <v>170</v>
      </c>
      <c r="P38" s="251">
        <v>94</v>
      </c>
      <c r="Q38" s="251">
        <v>178</v>
      </c>
      <c r="R38" s="251">
        <v>104</v>
      </c>
      <c r="S38" s="251">
        <v>168</v>
      </c>
      <c r="T38" s="251">
        <v>0</v>
      </c>
      <c r="U38" s="261">
        <v>1</v>
      </c>
      <c r="V38" s="235">
        <v>24</v>
      </c>
    </row>
    <row r="39" spans="1:22" s="66" customFormat="1" ht="16.350000000000001" customHeight="1">
      <c r="A39" s="164">
        <v>25</v>
      </c>
      <c r="B39" s="250">
        <v>4</v>
      </c>
      <c r="C39" s="251">
        <v>48</v>
      </c>
      <c r="D39" s="251">
        <v>0</v>
      </c>
      <c r="E39" s="251">
        <v>1583</v>
      </c>
      <c r="F39" s="251">
        <v>531</v>
      </c>
      <c r="G39" s="251">
        <v>1052</v>
      </c>
      <c r="H39" s="251">
        <v>94</v>
      </c>
      <c r="I39" s="251">
        <v>169</v>
      </c>
      <c r="J39" s="251">
        <v>82</v>
      </c>
      <c r="K39" s="251">
        <v>173</v>
      </c>
      <c r="L39" s="251">
        <v>76</v>
      </c>
      <c r="M39" s="251">
        <v>187</v>
      </c>
      <c r="N39" s="251">
        <v>95</v>
      </c>
      <c r="O39" s="251">
        <v>175</v>
      </c>
      <c r="P39" s="251">
        <v>92</v>
      </c>
      <c r="Q39" s="251">
        <v>170</v>
      </c>
      <c r="R39" s="251">
        <v>92</v>
      </c>
      <c r="S39" s="251">
        <v>178</v>
      </c>
      <c r="T39" s="251">
        <v>0</v>
      </c>
      <c r="U39" s="261">
        <v>3</v>
      </c>
      <c r="V39" s="236">
        <v>25</v>
      </c>
    </row>
    <row r="40" spans="1:22" s="66" customFormat="1" ht="16.350000000000001" customHeight="1">
      <c r="A40" s="164">
        <v>26</v>
      </c>
      <c r="B40" s="250">
        <v>4</v>
      </c>
      <c r="C40" s="251">
        <v>48</v>
      </c>
      <c r="D40" s="251">
        <v>0</v>
      </c>
      <c r="E40" s="251">
        <v>1578</v>
      </c>
      <c r="F40" s="251">
        <v>537</v>
      </c>
      <c r="G40" s="251">
        <v>1041</v>
      </c>
      <c r="H40" s="251">
        <v>98</v>
      </c>
      <c r="I40" s="251">
        <v>168</v>
      </c>
      <c r="J40" s="251">
        <v>94</v>
      </c>
      <c r="K40" s="251">
        <v>168</v>
      </c>
      <c r="L40" s="251">
        <v>82</v>
      </c>
      <c r="M40" s="251">
        <v>172</v>
      </c>
      <c r="N40" s="251">
        <v>77</v>
      </c>
      <c r="O40" s="251">
        <v>188</v>
      </c>
      <c r="P40" s="251">
        <v>94</v>
      </c>
      <c r="Q40" s="251">
        <v>177</v>
      </c>
      <c r="R40" s="251">
        <v>92</v>
      </c>
      <c r="S40" s="251">
        <v>168</v>
      </c>
      <c r="T40" s="251">
        <v>0</v>
      </c>
      <c r="U40" s="261">
        <v>4</v>
      </c>
      <c r="V40" s="236">
        <v>26</v>
      </c>
    </row>
    <row r="41" spans="1:22" s="66" customFormat="1" ht="16.350000000000001" customHeight="1">
      <c r="A41" s="164">
        <v>27</v>
      </c>
      <c r="B41" s="250">
        <v>4</v>
      </c>
      <c r="C41" s="251">
        <v>48</v>
      </c>
      <c r="D41" s="251">
        <v>0</v>
      </c>
      <c r="E41" s="251">
        <v>1582</v>
      </c>
      <c r="F41" s="251">
        <v>542</v>
      </c>
      <c r="G41" s="251">
        <v>1040</v>
      </c>
      <c r="H41" s="251">
        <v>98</v>
      </c>
      <c r="I41" s="251">
        <v>175</v>
      </c>
      <c r="J41" s="251">
        <v>98</v>
      </c>
      <c r="K41" s="251">
        <v>168</v>
      </c>
      <c r="L41" s="251">
        <v>94</v>
      </c>
      <c r="M41" s="251">
        <v>166</v>
      </c>
      <c r="N41" s="251">
        <v>82</v>
      </c>
      <c r="O41" s="251">
        <v>172</v>
      </c>
      <c r="P41" s="251">
        <v>77</v>
      </c>
      <c r="Q41" s="251">
        <v>182</v>
      </c>
      <c r="R41" s="251">
        <v>93</v>
      </c>
      <c r="S41" s="251">
        <v>177</v>
      </c>
      <c r="T41" s="251">
        <v>0</v>
      </c>
      <c r="U41" s="261">
        <v>8</v>
      </c>
      <c r="V41" s="236">
        <v>27</v>
      </c>
    </row>
    <row r="42" spans="1:22" ht="16.350000000000001" customHeight="1">
      <c r="A42" s="165"/>
      <c r="B42" s="264"/>
      <c r="C42" s="262"/>
      <c r="D42" s="262"/>
      <c r="E42" s="262"/>
      <c r="F42" s="262"/>
      <c r="G42" s="262"/>
      <c r="H42" s="262"/>
      <c r="I42" s="262"/>
      <c r="J42" s="262"/>
      <c r="K42" s="262"/>
      <c r="L42" s="262"/>
      <c r="M42" s="262"/>
      <c r="N42" s="262"/>
      <c r="O42" s="262"/>
      <c r="P42" s="262"/>
      <c r="Q42" s="262"/>
      <c r="R42" s="262"/>
      <c r="S42" s="262"/>
      <c r="T42" s="262"/>
      <c r="U42" s="275"/>
      <c r="V42" s="236"/>
    </row>
    <row r="43" spans="1:22" s="95" customFormat="1" ht="16.350000000000001" customHeight="1">
      <c r="A43" s="166">
        <v>28</v>
      </c>
      <c r="B43" s="256">
        <v>4</v>
      </c>
      <c r="C43" s="257">
        <v>48</v>
      </c>
      <c r="D43" s="262">
        <v>0</v>
      </c>
      <c r="E43" s="257">
        <v>1569</v>
      </c>
      <c r="F43" s="257">
        <v>543</v>
      </c>
      <c r="G43" s="257">
        <v>1026</v>
      </c>
      <c r="H43" s="257">
        <v>98</v>
      </c>
      <c r="I43" s="257">
        <v>166</v>
      </c>
      <c r="J43" s="257">
        <v>97</v>
      </c>
      <c r="K43" s="257">
        <v>174</v>
      </c>
      <c r="L43" s="257">
        <v>98</v>
      </c>
      <c r="M43" s="257">
        <v>170</v>
      </c>
      <c r="N43" s="257">
        <v>90</v>
      </c>
      <c r="O43" s="257">
        <v>161</v>
      </c>
      <c r="P43" s="257">
        <v>86</v>
      </c>
      <c r="Q43" s="257">
        <v>171</v>
      </c>
      <c r="R43" s="257">
        <v>74</v>
      </c>
      <c r="S43" s="257">
        <v>184</v>
      </c>
      <c r="T43" s="257">
        <v>0</v>
      </c>
      <c r="U43" s="258">
        <v>8</v>
      </c>
      <c r="V43" s="238">
        <v>28</v>
      </c>
    </row>
    <row r="44" spans="1:22" s="66" customFormat="1" ht="16.350000000000001" customHeight="1">
      <c r="A44" s="303" t="s">
        <v>61</v>
      </c>
      <c r="B44" s="259">
        <v>0</v>
      </c>
      <c r="C44" s="260">
        <v>0</v>
      </c>
      <c r="D44" s="260">
        <v>0</v>
      </c>
      <c r="E44" s="260">
        <v>0</v>
      </c>
      <c r="F44" s="260">
        <v>0</v>
      </c>
      <c r="G44" s="260">
        <v>0</v>
      </c>
      <c r="H44" s="260">
        <v>0</v>
      </c>
      <c r="I44" s="260">
        <v>0</v>
      </c>
      <c r="J44" s="260">
        <v>0</v>
      </c>
      <c r="K44" s="260">
        <v>0</v>
      </c>
      <c r="L44" s="260">
        <v>0</v>
      </c>
      <c r="M44" s="260">
        <v>0</v>
      </c>
      <c r="N44" s="260">
        <v>0</v>
      </c>
      <c r="O44" s="260">
        <v>0</v>
      </c>
      <c r="P44" s="260">
        <v>0</v>
      </c>
      <c r="Q44" s="260">
        <v>0</v>
      </c>
      <c r="R44" s="260">
        <v>0</v>
      </c>
      <c r="S44" s="260">
        <v>0</v>
      </c>
      <c r="T44" s="260">
        <v>0</v>
      </c>
      <c r="U44" s="261">
        <v>0</v>
      </c>
      <c r="V44" s="93" t="s">
        <v>61</v>
      </c>
    </row>
    <row r="45" spans="1:22" s="66" customFormat="1" ht="16.350000000000001" customHeight="1">
      <c r="A45" s="303" t="s">
        <v>62</v>
      </c>
      <c r="B45" s="259">
        <v>0</v>
      </c>
      <c r="C45" s="260">
        <v>0</v>
      </c>
      <c r="D45" s="260">
        <v>0</v>
      </c>
      <c r="E45" s="260">
        <v>0</v>
      </c>
      <c r="F45" s="260">
        <v>0</v>
      </c>
      <c r="G45" s="260">
        <v>0</v>
      </c>
      <c r="H45" s="260">
        <v>0</v>
      </c>
      <c r="I45" s="260">
        <v>0</v>
      </c>
      <c r="J45" s="260">
        <v>0</v>
      </c>
      <c r="K45" s="260">
        <v>0</v>
      </c>
      <c r="L45" s="260">
        <v>0</v>
      </c>
      <c r="M45" s="260">
        <v>0</v>
      </c>
      <c r="N45" s="260">
        <v>0</v>
      </c>
      <c r="O45" s="260">
        <v>0</v>
      </c>
      <c r="P45" s="260">
        <v>0</v>
      </c>
      <c r="Q45" s="260">
        <v>0</v>
      </c>
      <c r="R45" s="260">
        <v>0</v>
      </c>
      <c r="S45" s="260">
        <v>0</v>
      </c>
      <c r="T45" s="260">
        <v>0</v>
      </c>
      <c r="U45" s="261">
        <v>0</v>
      </c>
      <c r="V45" s="67" t="s">
        <v>62</v>
      </c>
    </row>
    <row r="46" spans="1:22" s="66" customFormat="1" ht="16.350000000000001" customHeight="1">
      <c r="A46" s="303" t="s">
        <v>63</v>
      </c>
      <c r="B46" s="259">
        <v>1</v>
      </c>
      <c r="C46" s="260">
        <v>6</v>
      </c>
      <c r="D46" s="260">
        <v>0</v>
      </c>
      <c r="E46" s="260">
        <v>29</v>
      </c>
      <c r="F46" s="260">
        <v>13</v>
      </c>
      <c r="G46" s="260">
        <v>16</v>
      </c>
      <c r="H46" s="260">
        <v>5</v>
      </c>
      <c r="I46" s="260">
        <v>3</v>
      </c>
      <c r="J46" s="260">
        <v>0</v>
      </c>
      <c r="K46" s="260">
        <v>2</v>
      </c>
      <c r="L46" s="260">
        <v>4</v>
      </c>
      <c r="M46" s="260">
        <v>5</v>
      </c>
      <c r="N46" s="260">
        <v>1</v>
      </c>
      <c r="O46" s="260">
        <v>1</v>
      </c>
      <c r="P46" s="260">
        <v>2</v>
      </c>
      <c r="Q46" s="260">
        <v>1</v>
      </c>
      <c r="R46" s="260">
        <v>1</v>
      </c>
      <c r="S46" s="260">
        <v>4</v>
      </c>
      <c r="T46" s="260">
        <v>0</v>
      </c>
      <c r="U46" s="261">
        <v>3</v>
      </c>
      <c r="V46" s="67" t="s">
        <v>63</v>
      </c>
    </row>
    <row r="47" spans="1:22" s="66" customFormat="1" ht="16.350000000000001" customHeight="1">
      <c r="A47" s="303" t="s">
        <v>64</v>
      </c>
      <c r="B47" s="259">
        <v>1</v>
      </c>
      <c r="C47" s="260">
        <v>12</v>
      </c>
      <c r="D47" s="260">
        <v>0</v>
      </c>
      <c r="E47" s="260">
        <v>459</v>
      </c>
      <c r="F47" s="260">
        <v>228</v>
      </c>
      <c r="G47" s="260">
        <v>231</v>
      </c>
      <c r="H47" s="260">
        <v>39</v>
      </c>
      <c r="I47" s="260">
        <v>37</v>
      </c>
      <c r="J47" s="260">
        <v>45</v>
      </c>
      <c r="K47" s="260">
        <v>42</v>
      </c>
      <c r="L47" s="260">
        <v>40</v>
      </c>
      <c r="M47" s="260">
        <v>37</v>
      </c>
      <c r="N47" s="260">
        <v>40</v>
      </c>
      <c r="O47" s="260">
        <v>37</v>
      </c>
      <c r="P47" s="260">
        <v>34</v>
      </c>
      <c r="Q47" s="260">
        <v>36</v>
      </c>
      <c r="R47" s="260">
        <v>30</v>
      </c>
      <c r="S47" s="260">
        <v>42</v>
      </c>
      <c r="T47" s="260">
        <v>0</v>
      </c>
      <c r="U47" s="261">
        <v>0</v>
      </c>
      <c r="V47" s="67" t="s">
        <v>64</v>
      </c>
    </row>
    <row r="48" spans="1:22" s="66" customFormat="1" ht="16.350000000000001" customHeight="1">
      <c r="A48" s="303" t="s">
        <v>65</v>
      </c>
      <c r="B48" s="259">
        <v>0</v>
      </c>
      <c r="C48" s="260">
        <v>0</v>
      </c>
      <c r="D48" s="260">
        <v>0</v>
      </c>
      <c r="E48" s="260">
        <v>0</v>
      </c>
      <c r="F48" s="260">
        <v>0</v>
      </c>
      <c r="G48" s="260">
        <v>0</v>
      </c>
      <c r="H48" s="260">
        <v>0</v>
      </c>
      <c r="I48" s="260">
        <v>0</v>
      </c>
      <c r="J48" s="260">
        <v>0</v>
      </c>
      <c r="K48" s="260">
        <v>0</v>
      </c>
      <c r="L48" s="260">
        <v>0</v>
      </c>
      <c r="M48" s="260">
        <v>0</v>
      </c>
      <c r="N48" s="260">
        <v>0</v>
      </c>
      <c r="O48" s="260">
        <v>0</v>
      </c>
      <c r="P48" s="260">
        <v>0</v>
      </c>
      <c r="Q48" s="260">
        <v>0</v>
      </c>
      <c r="R48" s="260">
        <v>0</v>
      </c>
      <c r="S48" s="260">
        <v>0</v>
      </c>
      <c r="T48" s="260">
        <v>0</v>
      </c>
      <c r="U48" s="261">
        <v>0</v>
      </c>
      <c r="V48" s="67" t="s">
        <v>65</v>
      </c>
    </row>
    <row r="49" spans="1:22" s="66" customFormat="1" ht="16.350000000000001" customHeight="1">
      <c r="A49" s="65" t="s">
        <v>66</v>
      </c>
      <c r="B49" s="259">
        <v>1</v>
      </c>
      <c r="C49" s="260">
        <v>18</v>
      </c>
      <c r="D49" s="260">
        <v>0</v>
      </c>
      <c r="E49" s="260">
        <v>652</v>
      </c>
      <c r="F49" s="260">
        <v>56</v>
      </c>
      <c r="G49" s="260">
        <v>596</v>
      </c>
      <c r="H49" s="260">
        <v>19</v>
      </c>
      <c r="I49" s="260">
        <v>90</v>
      </c>
      <c r="J49" s="260">
        <v>11</v>
      </c>
      <c r="K49" s="260">
        <v>100</v>
      </c>
      <c r="L49" s="260">
        <v>9</v>
      </c>
      <c r="M49" s="260">
        <v>99</v>
      </c>
      <c r="N49" s="260">
        <v>6</v>
      </c>
      <c r="O49" s="260">
        <v>96</v>
      </c>
      <c r="P49" s="260">
        <v>8</v>
      </c>
      <c r="Q49" s="260">
        <v>104</v>
      </c>
      <c r="R49" s="260">
        <v>3</v>
      </c>
      <c r="S49" s="260">
        <v>107</v>
      </c>
      <c r="T49" s="260">
        <v>0</v>
      </c>
      <c r="U49" s="261">
        <v>5</v>
      </c>
      <c r="V49" s="67" t="s">
        <v>66</v>
      </c>
    </row>
    <row r="50" spans="1:22" s="66" customFormat="1" ht="16.350000000000001" customHeight="1">
      <c r="A50" s="67" t="s">
        <v>67</v>
      </c>
      <c r="B50" s="259">
        <v>1</v>
      </c>
      <c r="C50" s="260">
        <v>12</v>
      </c>
      <c r="D50" s="260">
        <v>0</v>
      </c>
      <c r="E50" s="260">
        <v>429</v>
      </c>
      <c r="F50" s="260">
        <v>246</v>
      </c>
      <c r="G50" s="260">
        <v>183</v>
      </c>
      <c r="H50" s="260">
        <v>35</v>
      </c>
      <c r="I50" s="260">
        <v>36</v>
      </c>
      <c r="J50" s="260">
        <v>41</v>
      </c>
      <c r="K50" s="260">
        <v>30</v>
      </c>
      <c r="L50" s="260">
        <v>45</v>
      </c>
      <c r="M50" s="260">
        <v>29</v>
      </c>
      <c r="N50" s="260">
        <v>43</v>
      </c>
      <c r="O50" s="260">
        <v>27</v>
      </c>
      <c r="P50" s="260">
        <v>42</v>
      </c>
      <c r="Q50" s="260">
        <v>30</v>
      </c>
      <c r="R50" s="260">
        <v>40</v>
      </c>
      <c r="S50" s="260">
        <v>31</v>
      </c>
      <c r="T50" s="260">
        <v>0</v>
      </c>
      <c r="U50" s="261">
        <v>0</v>
      </c>
      <c r="V50" s="67" t="s">
        <v>67</v>
      </c>
    </row>
    <row r="51" spans="1:22" ht="3.6" customHeight="1">
      <c r="A51" s="239"/>
      <c r="B51" s="237"/>
      <c r="C51" s="239"/>
      <c r="D51" s="239"/>
      <c r="E51" s="239"/>
      <c r="F51" s="239"/>
      <c r="G51" s="239"/>
      <c r="H51" s="239"/>
      <c r="I51" s="239"/>
      <c r="J51" s="239"/>
      <c r="K51" s="239"/>
      <c r="L51" s="239"/>
      <c r="M51" s="239"/>
      <c r="N51" s="239"/>
      <c r="O51" s="239"/>
      <c r="P51" s="239"/>
      <c r="Q51" s="239"/>
      <c r="R51" s="239"/>
      <c r="S51" s="239"/>
      <c r="T51" s="239"/>
      <c r="U51" s="239"/>
      <c r="V51" s="237"/>
    </row>
    <row r="52" spans="1:22" ht="15.75" customHeight="1">
      <c r="V52" s="41"/>
    </row>
  </sheetData>
  <mergeCells count="19">
    <mergeCell ref="P5:Q5"/>
    <mergeCell ref="H5:I5"/>
    <mergeCell ref="R5:S5"/>
    <mergeCell ref="E5:G5"/>
    <mergeCell ref="A1:V1"/>
    <mergeCell ref="A4:A6"/>
    <mergeCell ref="V4:V6"/>
    <mergeCell ref="B4:B6"/>
    <mergeCell ref="D5:D6"/>
    <mergeCell ref="C4:D4"/>
    <mergeCell ref="C5:C6"/>
    <mergeCell ref="A2:K2"/>
    <mergeCell ref="L2:V2"/>
    <mergeCell ref="U5:U6"/>
    <mergeCell ref="T5:T6"/>
    <mergeCell ref="E4:U4"/>
    <mergeCell ref="J5:K5"/>
    <mergeCell ref="L5:M5"/>
    <mergeCell ref="N5:O5"/>
  </mergeCells>
  <phoneticPr fontId="2"/>
  <printOptions horizontalCentered="1"/>
  <pageMargins left="0.59055118110236227" right="0.59055118110236227" top="0.98425196850393704" bottom="0.59055118110236227" header="0.51181102362204722" footer="0.39370078740157483"/>
  <pageSetup paperSize="9" scale="89" firstPageNumber="34" fitToWidth="2" orientation="portrait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>
    <pageSetUpPr fitToPage="1"/>
  </sheetPr>
  <dimension ref="A1:K27"/>
  <sheetViews>
    <sheetView showGridLines="0" zoomScaleNormal="100" workbookViewId="0">
      <selection activeCell="J35" sqref="J35"/>
    </sheetView>
  </sheetViews>
  <sheetFormatPr defaultRowHeight="13.5"/>
  <cols>
    <col min="1" max="1" width="9.625" style="108" customWidth="1"/>
    <col min="2" max="2" width="7.875" style="108" customWidth="1"/>
    <col min="3" max="7" width="7.75" style="108" customWidth="1"/>
    <col min="8" max="10" width="7.125" style="108" customWidth="1"/>
    <col min="11" max="11" width="7.625" style="108" customWidth="1"/>
    <col min="12" max="16384" width="9" style="108"/>
  </cols>
  <sheetData>
    <row r="1" spans="1:11" ht="19.5" customHeight="1" thickBot="1">
      <c r="A1" s="840" t="s">
        <v>554</v>
      </c>
      <c r="B1" s="841"/>
      <c r="C1" s="841"/>
      <c r="D1" s="841"/>
      <c r="E1" s="841"/>
      <c r="F1" s="841"/>
      <c r="G1" s="841"/>
      <c r="H1" s="841"/>
      <c r="I1" s="841"/>
      <c r="J1" s="841"/>
      <c r="K1" s="841"/>
    </row>
    <row r="2" spans="1:11" ht="3" customHeight="1">
      <c r="A2" s="436"/>
      <c r="B2" s="437"/>
      <c r="C2" s="437"/>
      <c r="D2" s="437"/>
      <c r="E2" s="437"/>
      <c r="F2" s="437"/>
      <c r="G2" s="437"/>
      <c r="H2" s="437"/>
      <c r="I2" s="437"/>
      <c r="J2" s="437"/>
      <c r="K2" s="437"/>
    </row>
    <row r="3" spans="1:11" ht="12" customHeight="1">
      <c r="A3" s="878" t="s">
        <v>43</v>
      </c>
      <c r="B3" s="881" t="s">
        <v>326</v>
      </c>
      <c r="C3" s="882" t="s">
        <v>327</v>
      </c>
      <c r="D3" s="882" t="s">
        <v>328</v>
      </c>
      <c r="E3" s="882" t="s">
        <v>325</v>
      </c>
      <c r="F3" s="882" t="s">
        <v>7</v>
      </c>
      <c r="G3" s="890" t="s">
        <v>329</v>
      </c>
      <c r="H3" s="886" t="s">
        <v>44</v>
      </c>
      <c r="I3" s="887"/>
      <c r="J3" s="888"/>
      <c r="K3" s="885" t="s">
        <v>45</v>
      </c>
    </row>
    <row r="4" spans="1:11" ht="12" customHeight="1">
      <c r="A4" s="879"/>
      <c r="B4" s="881"/>
      <c r="C4" s="882"/>
      <c r="D4" s="882"/>
      <c r="E4" s="882"/>
      <c r="F4" s="882"/>
      <c r="G4" s="890"/>
      <c r="H4" s="889"/>
      <c r="I4" s="887"/>
      <c r="J4" s="888"/>
      <c r="K4" s="885"/>
    </row>
    <row r="5" spans="1:11" ht="12" customHeight="1">
      <c r="A5" s="879"/>
      <c r="B5" s="881"/>
      <c r="C5" s="882"/>
      <c r="D5" s="882"/>
      <c r="E5" s="882"/>
      <c r="F5" s="882"/>
      <c r="G5" s="890"/>
      <c r="H5" s="889"/>
      <c r="I5" s="887"/>
      <c r="J5" s="888"/>
      <c r="K5" s="885"/>
    </row>
    <row r="6" spans="1:11" ht="19.5" customHeight="1">
      <c r="A6" s="880"/>
      <c r="B6" s="881"/>
      <c r="C6" s="882"/>
      <c r="D6" s="882"/>
      <c r="E6" s="882"/>
      <c r="F6" s="882"/>
      <c r="G6" s="890"/>
      <c r="H6" s="554" t="s">
        <v>46</v>
      </c>
      <c r="I6" s="555" t="s">
        <v>507</v>
      </c>
      <c r="J6" s="556" t="s">
        <v>508</v>
      </c>
      <c r="K6" s="885"/>
    </row>
    <row r="7" spans="1:11" ht="17.25" customHeight="1">
      <c r="A7" s="109"/>
      <c r="B7" s="883" t="s">
        <v>47</v>
      </c>
      <c r="C7" s="884"/>
      <c r="D7" s="884"/>
      <c r="E7" s="884"/>
      <c r="F7" s="884"/>
      <c r="G7" s="884"/>
      <c r="H7" s="884"/>
      <c r="I7" s="884"/>
      <c r="J7" s="884"/>
      <c r="K7" s="884"/>
    </row>
    <row r="8" spans="1:11" s="111" customFormat="1">
      <c r="A8" s="183">
        <v>40970</v>
      </c>
      <c r="B8" s="228">
        <v>10467</v>
      </c>
      <c r="C8" s="212">
        <v>10290</v>
      </c>
      <c r="D8" s="212">
        <v>29</v>
      </c>
      <c r="E8" s="212">
        <v>38</v>
      </c>
      <c r="F8" s="212">
        <v>108</v>
      </c>
      <c r="G8" s="210">
        <v>2</v>
      </c>
      <c r="H8" s="231">
        <v>4</v>
      </c>
      <c r="I8" s="212">
        <v>4</v>
      </c>
      <c r="J8" s="210">
        <v>0</v>
      </c>
      <c r="K8" s="231">
        <v>42</v>
      </c>
    </row>
    <row r="9" spans="1:11" s="111" customFormat="1">
      <c r="A9" s="183">
        <v>41335</v>
      </c>
      <c r="B9" s="228">
        <v>10527</v>
      </c>
      <c r="C9" s="212">
        <v>10363</v>
      </c>
      <c r="D9" s="212">
        <v>45</v>
      </c>
      <c r="E9" s="212">
        <v>26</v>
      </c>
      <c r="F9" s="212">
        <v>93</v>
      </c>
      <c r="G9" s="210">
        <v>0</v>
      </c>
      <c r="H9" s="231">
        <v>1</v>
      </c>
      <c r="I9" s="212">
        <v>1</v>
      </c>
      <c r="J9" s="210">
        <v>0</v>
      </c>
      <c r="K9" s="231">
        <v>27</v>
      </c>
    </row>
    <row r="10" spans="1:11" s="111" customFormat="1">
      <c r="A10" s="183">
        <v>41700</v>
      </c>
      <c r="B10" s="228">
        <v>10947</v>
      </c>
      <c r="C10" s="212">
        <v>10797</v>
      </c>
      <c r="D10" s="212">
        <v>35</v>
      </c>
      <c r="E10" s="212">
        <v>25</v>
      </c>
      <c r="F10" s="212">
        <v>89</v>
      </c>
      <c r="G10" s="210">
        <v>1</v>
      </c>
      <c r="H10" s="231">
        <v>1</v>
      </c>
      <c r="I10" s="212">
        <v>1</v>
      </c>
      <c r="J10" s="210">
        <v>0</v>
      </c>
      <c r="K10" s="231">
        <v>26</v>
      </c>
    </row>
    <row r="11" spans="1:11" s="111" customFormat="1">
      <c r="A11" s="183">
        <v>42065</v>
      </c>
      <c r="B11" s="228">
        <v>10646</v>
      </c>
      <c r="C11" s="212">
        <v>10486</v>
      </c>
      <c r="D11" s="212">
        <v>36</v>
      </c>
      <c r="E11" s="212">
        <v>33</v>
      </c>
      <c r="F11" s="212">
        <v>89</v>
      </c>
      <c r="G11" s="210">
        <v>2</v>
      </c>
      <c r="H11" s="231">
        <v>0</v>
      </c>
      <c r="I11" s="212">
        <v>0</v>
      </c>
      <c r="J11" s="210">
        <v>0</v>
      </c>
      <c r="K11" s="231">
        <v>33</v>
      </c>
    </row>
    <row r="12" spans="1:11">
      <c r="A12" s="430">
        <v>42430</v>
      </c>
      <c r="B12" s="431">
        <v>11027</v>
      </c>
      <c r="C12" s="432">
        <v>10919</v>
      </c>
      <c r="D12" s="432">
        <v>17</v>
      </c>
      <c r="E12" s="432">
        <v>25</v>
      </c>
      <c r="F12" s="432">
        <v>66</v>
      </c>
      <c r="G12" s="433">
        <v>0</v>
      </c>
      <c r="H12" s="432">
        <v>0</v>
      </c>
      <c r="I12" s="432">
        <v>0</v>
      </c>
      <c r="J12" s="432">
        <v>0</v>
      </c>
      <c r="K12" s="432">
        <v>25</v>
      </c>
    </row>
    <row r="13" spans="1:11" ht="3" customHeight="1">
      <c r="A13" s="112"/>
      <c r="B13" s="113"/>
      <c r="C13" s="114"/>
      <c r="D13" s="114"/>
      <c r="E13" s="114"/>
      <c r="F13" s="114"/>
      <c r="G13" s="114"/>
      <c r="H13" s="114"/>
      <c r="I13" s="114"/>
      <c r="J13" s="114"/>
      <c r="K13" s="110"/>
    </row>
    <row r="14" spans="1:11" ht="17.25" customHeight="1">
      <c r="A14" s="115"/>
      <c r="B14" s="883" t="s">
        <v>48</v>
      </c>
      <c r="C14" s="884"/>
      <c r="D14" s="884"/>
      <c r="E14" s="884"/>
      <c r="F14" s="884"/>
      <c r="G14" s="884"/>
      <c r="H14" s="884"/>
      <c r="I14" s="884"/>
      <c r="J14" s="884"/>
      <c r="K14" s="884"/>
    </row>
    <row r="15" spans="1:11" s="111" customFormat="1">
      <c r="A15" s="183">
        <v>40970</v>
      </c>
      <c r="B15" s="229">
        <v>100</v>
      </c>
      <c r="C15" s="230">
        <v>98.308971051877322</v>
      </c>
      <c r="D15" s="230">
        <v>0.27706124008789529</v>
      </c>
      <c r="E15" s="230">
        <v>0.36304576287379381</v>
      </c>
      <c r="F15" s="230">
        <v>1.0318142734307825</v>
      </c>
      <c r="G15" s="230">
        <v>1.9107671730199675E-2</v>
      </c>
      <c r="H15" s="230">
        <v>3.8215343460399349E-2</v>
      </c>
      <c r="I15" s="230">
        <v>3.8215343460399349E-2</v>
      </c>
      <c r="J15" s="230">
        <v>0</v>
      </c>
      <c r="K15" s="230">
        <v>0.40126110633419315</v>
      </c>
    </row>
    <row r="16" spans="1:11" s="111" customFormat="1">
      <c r="A16" s="183">
        <v>41335</v>
      </c>
      <c r="B16" s="229">
        <v>100</v>
      </c>
      <c r="C16" s="230">
        <v>98.442101263417882</v>
      </c>
      <c r="D16" s="230">
        <v>0.42747221430607013</v>
      </c>
      <c r="E16" s="230">
        <v>0.24698394604350718</v>
      </c>
      <c r="F16" s="230">
        <v>0.88344257623254496</v>
      </c>
      <c r="G16" s="230">
        <v>0</v>
      </c>
      <c r="H16" s="230">
        <v>9.4993825401348923E-3</v>
      </c>
      <c r="I16" s="230">
        <v>9.4993825401348923E-3</v>
      </c>
      <c r="J16" s="230">
        <v>0</v>
      </c>
      <c r="K16" s="230">
        <v>0.25648332858364209</v>
      </c>
    </row>
    <row r="17" spans="1:11" s="111" customFormat="1">
      <c r="A17" s="183">
        <v>41700</v>
      </c>
      <c r="B17" s="229">
        <v>100</v>
      </c>
      <c r="C17" s="230">
        <v>98.62976157851466</v>
      </c>
      <c r="D17" s="230">
        <v>0.31972229834657895</v>
      </c>
      <c r="E17" s="230">
        <v>0.2283730702475564</v>
      </c>
      <c r="F17" s="230">
        <v>0.81300813008130091</v>
      </c>
      <c r="G17" s="230">
        <v>9.1349228099022566E-3</v>
      </c>
      <c r="H17" s="230">
        <v>9.1349228099022566E-3</v>
      </c>
      <c r="I17" s="230">
        <v>9.1349228099022566E-3</v>
      </c>
      <c r="J17" s="230">
        <v>0</v>
      </c>
      <c r="K17" s="230">
        <v>0.23750799305745865</v>
      </c>
    </row>
    <row r="18" spans="1:11" s="111" customFormat="1">
      <c r="A18" s="183">
        <v>42065</v>
      </c>
      <c r="B18" s="229">
        <v>100</v>
      </c>
      <c r="C18" s="230">
        <v>98.497088108209653</v>
      </c>
      <c r="D18" s="230">
        <v>0.33815517565282738</v>
      </c>
      <c r="E18" s="230">
        <v>0.30997557768175843</v>
      </c>
      <c r="F18" s="230">
        <v>0.8359947398083788</v>
      </c>
      <c r="G18" s="230">
        <v>1.8786398647379299E-2</v>
      </c>
      <c r="H18" s="230">
        <v>0</v>
      </c>
      <c r="I18" s="230">
        <v>0</v>
      </c>
      <c r="J18" s="230">
        <v>0</v>
      </c>
      <c r="K18" s="230">
        <v>0.30997557768175843</v>
      </c>
    </row>
    <row r="19" spans="1:11">
      <c r="A19" s="430">
        <v>42430</v>
      </c>
      <c r="B19" s="434">
        <v>100</v>
      </c>
      <c r="C19" s="435">
        <v>99.020585834769207</v>
      </c>
      <c r="D19" s="435">
        <v>0.15416704452706992</v>
      </c>
      <c r="E19" s="435">
        <v>0.22671624195157342</v>
      </c>
      <c r="F19" s="435">
        <v>0.59853087875215383</v>
      </c>
      <c r="G19" s="435">
        <v>0</v>
      </c>
      <c r="H19" s="435">
        <v>0</v>
      </c>
      <c r="I19" s="435">
        <v>0</v>
      </c>
      <c r="J19" s="435">
        <v>0</v>
      </c>
      <c r="K19" s="435">
        <v>0.22671624195157342</v>
      </c>
    </row>
    <row r="20" spans="1:11" ht="3" customHeight="1">
      <c r="A20" s="114"/>
      <c r="B20" s="113"/>
      <c r="C20" s="114"/>
      <c r="D20" s="114"/>
      <c r="E20" s="114"/>
      <c r="F20" s="114"/>
      <c r="G20" s="114"/>
      <c r="H20" s="114"/>
      <c r="I20" s="114"/>
      <c r="J20" s="114"/>
      <c r="K20" s="114"/>
    </row>
    <row r="21" spans="1:11" ht="10.5" customHeight="1">
      <c r="A21" s="109"/>
      <c r="B21" s="109"/>
      <c r="C21" s="109"/>
      <c r="D21" s="109"/>
      <c r="E21" s="109"/>
      <c r="F21" s="109"/>
      <c r="G21" s="109"/>
      <c r="H21" s="109"/>
      <c r="I21" s="109"/>
      <c r="J21" s="109"/>
      <c r="K21" s="109"/>
    </row>
    <row r="22" spans="1:11">
      <c r="A22" s="64" t="s">
        <v>225</v>
      </c>
      <c r="B22" s="116" t="s">
        <v>416</v>
      </c>
      <c r="C22" s="116"/>
      <c r="D22" s="111"/>
      <c r="E22" s="111"/>
      <c r="F22" s="111"/>
      <c r="G22" s="111"/>
      <c r="H22" s="111"/>
      <c r="I22" s="111"/>
    </row>
    <row r="23" spans="1:11" ht="15" customHeight="1">
      <c r="A23" s="116"/>
      <c r="B23" s="116" t="s">
        <v>417</v>
      </c>
      <c r="C23" s="116"/>
      <c r="D23" s="111"/>
      <c r="E23" s="111"/>
      <c r="F23" s="111"/>
      <c r="G23" s="111"/>
      <c r="H23" s="111"/>
      <c r="I23" s="111"/>
    </row>
    <row r="24" spans="1:11">
      <c r="A24" s="116"/>
      <c r="B24" s="116" t="s">
        <v>110</v>
      </c>
      <c r="C24" s="116"/>
      <c r="D24" s="111"/>
      <c r="E24" s="111"/>
      <c r="F24" s="111"/>
      <c r="G24" s="111"/>
      <c r="H24" s="111"/>
      <c r="I24" s="111"/>
    </row>
    <row r="25" spans="1:11">
      <c r="B25" s="116" t="s">
        <v>8</v>
      </c>
    </row>
    <row r="26" spans="1:11" ht="5.25" customHeight="1"/>
    <row r="27" spans="1:11">
      <c r="A27" s="557"/>
    </row>
  </sheetData>
  <mergeCells count="12">
    <mergeCell ref="A1:K1"/>
    <mergeCell ref="A3:A6"/>
    <mergeCell ref="B3:B6"/>
    <mergeCell ref="C3:C6"/>
    <mergeCell ref="B14:K14"/>
    <mergeCell ref="B7:K7"/>
    <mergeCell ref="D3:D6"/>
    <mergeCell ref="K3:K6"/>
    <mergeCell ref="H3:J5"/>
    <mergeCell ref="F3:F6"/>
    <mergeCell ref="G3:G6"/>
    <mergeCell ref="E3:E6"/>
  </mergeCells>
  <phoneticPr fontId="2"/>
  <printOptions horizontalCentered="1"/>
  <pageMargins left="0.59055118110236227" right="0.59055118110236227" top="0.78740157480314965" bottom="0.78740157480314965" header="0.51181102362204722" footer="0.51181102362204722"/>
  <pageSetup paperSize="9" orientation="portrait" horizontalDpi="300" verticalDpi="300" r:id="rId1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>
    <pageSetUpPr fitToPage="1"/>
  </sheetPr>
  <dimension ref="A1:L26"/>
  <sheetViews>
    <sheetView showGridLines="0" zoomScaleNormal="100" workbookViewId="0">
      <selection activeCell="J35" sqref="J35"/>
    </sheetView>
  </sheetViews>
  <sheetFormatPr defaultRowHeight="13.5"/>
  <cols>
    <col min="1" max="1" width="9.625" style="45" customWidth="1"/>
    <col min="2" max="2" width="7.875" style="45" customWidth="1"/>
    <col min="3" max="8" width="7.75" style="45" customWidth="1"/>
    <col min="9" max="11" width="7.125" style="45" customWidth="1"/>
    <col min="12" max="12" width="7.625" style="45" customWidth="1"/>
    <col min="13" max="16384" width="9" style="45"/>
  </cols>
  <sheetData>
    <row r="1" spans="1:12" ht="20.25" customHeight="1" thickBot="1">
      <c r="A1" s="891" t="s">
        <v>555</v>
      </c>
      <c r="B1" s="892"/>
      <c r="C1" s="892"/>
      <c r="D1" s="892"/>
      <c r="E1" s="892"/>
      <c r="F1" s="892"/>
      <c r="G1" s="892"/>
      <c r="H1" s="892"/>
      <c r="I1" s="892"/>
      <c r="J1" s="892"/>
      <c r="K1" s="892"/>
      <c r="L1" s="892"/>
    </row>
    <row r="2" spans="1:12" ht="3" customHeight="1">
      <c r="A2" s="443"/>
      <c r="B2" s="444"/>
      <c r="C2" s="444"/>
      <c r="D2" s="444"/>
      <c r="E2" s="444"/>
      <c r="F2" s="444"/>
      <c r="G2" s="444"/>
      <c r="H2" s="444"/>
      <c r="I2" s="444"/>
      <c r="J2" s="444"/>
      <c r="K2" s="444"/>
      <c r="L2" s="444"/>
    </row>
    <row r="3" spans="1:12" ht="12" customHeight="1">
      <c r="A3" s="893" t="s">
        <v>43</v>
      </c>
      <c r="B3" s="896" t="s">
        <v>326</v>
      </c>
      <c r="C3" s="899" t="s">
        <v>49</v>
      </c>
      <c r="D3" s="899" t="s">
        <v>330</v>
      </c>
      <c r="E3" s="899" t="s">
        <v>331</v>
      </c>
      <c r="F3" s="899" t="s">
        <v>145</v>
      </c>
      <c r="G3" s="899" t="s">
        <v>7</v>
      </c>
      <c r="H3" s="915" t="s">
        <v>329</v>
      </c>
      <c r="I3" s="902" t="s">
        <v>50</v>
      </c>
      <c r="J3" s="903"/>
      <c r="K3" s="904"/>
      <c r="L3" s="908" t="s">
        <v>51</v>
      </c>
    </row>
    <row r="4" spans="1:12" ht="12" customHeight="1">
      <c r="A4" s="894"/>
      <c r="B4" s="897"/>
      <c r="C4" s="900"/>
      <c r="D4" s="900"/>
      <c r="E4" s="900"/>
      <c r="F4" s="911"/>
      <c r="G4" s="900"/>
      <c r="H4" s="916"/>
      <c r="I4" s="905"/>
      <c r="J4" s="906"/>
      <c r="K4" s="907"/>
      <c r="L4" s="909"/>
    </row>
    <row r="5" spans="1:12" ht="12" customHeight="1">
      <c r="A5" s="894"/>
      <c r="B5" s="897"/>
      <c r="C5" s="900"/>
      <c r="D5" s="900"/>
      <c r="E5" s="900"/>
      <c r="F5" s="911"/>
      <c r="G5" s="900"/>
      <c r="H5" s="916"/>
      <c r="I5" s="905"/>
      <c r="J5" s="906"/>
      <c r="K5" s="907"/>
      <c r="L5" s="909"/>
    </row>
    <row r="6" spans="1:12" ht="19.5" customHeight="1">
      <c r="A6" s="895"/>
      <c r="B6" s="898"/>
      <c r="C6" s="901"/>
      <c r="D6" s="901"/>
      <c r="E6" s="901"/>
      <c r="F6" s="912"/>
      <c r="G6" s="901"/>
      <c r="H6" s="917"/>
      <c r="I6" s="558" t="s">
        <v>52</v>
      </c>
      <c r="J6" s="559" t="s">
        <v>507</v>
      </c>
      <c r="K6" s="560" t="s">
        <v>508</v>
      </c>
      <c r="L6" s="910"/>
    </row>
    <row r="7" spans="1:12" ht="17.25" customHeight="1">
      <c r="A7" s="42"/>
      <c r="B7" s="913" t="s">
        <v>53</v>
      </c>
      <c r="C7" s="914"/>
      <c r="D7" s="914"/>
      <c r="E7" s="914"/>
      <c r="F7" s="914"/>
      <c r="G7" s="914"/>
      <c r="H7" s="914"/>
      <c r="I7" s="914"/>
      <c r="J7" s="914"/>
      <c r="K7" s="914"/>
      <c r="L7" s="914"/>
    </row>
    <row r="8" spans="1:12" s="44" customFormat="1">
      <c r="A8" s="188">
        <v>40970</v>
      </c>
      <c r="B8" s="219">
        <v>6791</v>
      </c>
      <c r="C8" s="210">
        <v>3977</v>
      </c>
      <c r="D8" s="210">
        <v>1436</v>
      </c>
      <c r="E8" s="210">
        <v>651</v>
      </c>
      <c r="F8" s="210">
        <v>168</v>
      </c>
      <c r="G8" s="210">
        <v>559</v>
      </c>
      <c r="H8" s="210">
        <v>0</v>
      </c>
      <c r="I8" s="217">
        <v>0</v>
      </c>
      <c r="J8" s="210">
        <v>0</v>
      </c>
      <c r="K8" s="210">
        <v>0</v>
      </c>
      <c r="L8" s="217">
        <v>651</v>
      </c>
    </row>
    <row r="9" spans="1:12" s="44" customFormat="1">
      <c r="A9" s="188">
        <v>41335</v>
      </c>
      <c r="B9" s="219">
        <v>7239</v>
      </c>
      <c r="C9" s="210">
        <v>4270</v>
      </c>
      <c r="D9" s="210">
        <v>1425</v>
      </c>
      <c r="E9" s="210">
        <v>767</v>
      </c>
      <c r="F9" s="210">
        <v>148</v>
      </c>
      <c r="G9" s="210">
        <v>629</v>
      </c>
      <c r="H9" s="210">
        <v>0</v>
      </c>
      <c r="I9" s="217">
        <v>0</v>
      </c>
      <c r="J9" s="210">
        <v>0</v>
      </c>
      <c r="K9" s="210">
        <v>0</v>
      </c>
      <c r="L9" s="217">
        <v>767</v>
      </c>
    </row>
    <row r="10" spans="1:12" s="44" customFormat="1">
      <c r="A10" s="188">
        <v>41700</v>
      </c>
      <c r="B10" s="219">
        <v>6997</v>
      </c>
      <c r="C10" s="210">
        <v>4221</v>
      </c>
      <c r="D10" s="210">
        <v>1353</v>
      </c>
      <c r="E10" s="210">
        <v>741</v>
      </c>
      <c r="F10" s="210">
        <v>134</v>
      </c>
      <c r="G10" s="210">
        <v>547</v>
      </c>
      <c r="H10" s="210">
        <v>1</v>
      </c>
      <c r="I10" s="217">
        <v>2</v>
      </c>
      <c r="J10" s="210">
        <v>1</v>
      </c>
      <c r="K10" s="210">
        <v>1</v>
      </c>
      <c r="L10" s="217">
        <v>743</v>
      </c>
    </row>
    <row r="11" spans="1:12" s="44" customFormat="1">
      <c r="A11" s="188">
        <v>42065</v>
      </c>
      <c r="B11" s="219">
        <v>7238</v>
      </c>
      <c r="C11" s="210">
        <v>4452</v>
      </c>
      <c r="D11" s="210">
        <v>1388</v>
      </c>
      <c r="E11" s="210">
        <v>727</v>
      </c>
      <c r="F11" s="210">
        <v>103</v>
      </c>
      <c r="G11" s="210">
        <v>568</v>
      </c>
      <c r="H11" s="210">
        <v>0</v>
      </c>
      <c r="I11" s="217">
        <v>0</v>
      </c>
      <c r="J11" s="210">
        <v>0</v>
      </c>
      <c r="K11" s="210">
        <v>0</v>
      </c>
      <c r="L11" s="217">
        <v>727</v>
      </c>
    </row>
    <row r="12" spans="1:12" s="44" customFormat="1" ht="13.5" customHeight="1">
      <c r="A12" s="438">
        <v>42430</v>
      </c>
      <c r="B12" s="439">
        <v>7388</v>
      </c>
      <c r="C12" s="432">
        <v>4469</v>
      </c>
      <c r="D12" s="432">
        <v>1351</v>
      </c>
      <c r="E12" s="432">
        <v>851</v>
      </c>
      <c r="F12" s="432">
        <v>101</v>
      </c>
      <c r="G12" s="432">
        <v>616</v>
      </c>
      <c r="H12" s="440">
        <v>0</v>
      </c>
      <c r="I12" s="432">
        <v>0</v>
      </c>
      <c r="J12" s="432">
        <v>0</v>
      </c>
      <c r="K12" s="432">
        <v>0</v>
      </c>
      <c r="L12" s="440">
        <v>851</v>
      </c>
    </row>
    <row r="13" spans="1:12" ht="3" customHeight="1">
      <c r="A13" s="52"/>
      <c r="B13" s="53"/>
      <c r="C13" s="54"/>
      <c r="D13" s="54"/>
      <c r="E13" s="54"/>
      <c r="F13" s="54"/>
      <c r="G13" s="54"/>
      <c r="H13" s="54"/>
      <c r="I13" s="54"/>
      <c r="J13" s="54"/>
      <c r="K13" s="54"/>
      <c r="L13" s="54"/>
    </row>
    <row r="14" spans="1:12" ht="17.25" customHeight="1">
      <c r="A14" s="51"/>
      <c r="B14" s="913" t="s">
        <v>54</v>
      </c>
      <c r="C14" s="914"/>
      <c r="D14" s="914"/>
      <c r="E14" s="914"/>
      <c r="F14" s="914"/>
      <c r="G14" s="914"/>
      <c r="H14" s="914"/>
      <c r="I14" s="914"/>
      <c r="J14" s="914"/>
      <c r="K14" s="914"/>
      <c r="L14" s="914"/>
    </row>
    <row r="15" spans="1:12" s="44" customFormat="1">
      <c r="A15" s="188">
        <v>40970</v>
      </c>
      <c r="B15" s="227">
        <v>100</v>
      </c>
      <c r="C15" s="203">
        <v>58.562803710793702</v>
      </c>
      <c r="D15" s="203">
        <v>21.145633927256664</v>
      </c>
      <c r="E15" s="203">
        <v>9.5862170519805634</v>
      </c>
      <c r="F15" s="203">
        <v>2.4738624650272421</v>
      </c>
      <c r="G15" s="203">
        <v>8.2314828449418336</v>
      </c>
      <c r="H15" s="232">
        <v>0</v>
      </c>
      <c r="I15" s="203">
        <v>0</v>
      </c>
      <c r="J15" s="203">
        <v>0</v>
      </c>
      <c r="K15" s="203">
        <v>0</v>
      </c>
      <c r="L15" s="203">
        <v>9.5862170519805634</v>
      </c>
    </row>
    <row r="16" spans="1:12" s="44" customFormat="1">
      <c r="A16" s="188">
        <v>41335</v>
      </c>
      <c r="B16" s="227">
        <v>100</v>
      </c>
      <c r="C16" s="203">
        <v>58.98604779665699</v>
      </c>
      <c r="D16" s="203">
        <v>19.685039370078741</v>
      </c>
      <c r="E16" s="203">
        <v>10.595386103052908</v>
      </c>
      <c r="F16" s="203">
        <v>2.04448128194502</v>
      </c>
      <c r="G16" s="203">
        <v>8.6890454482663344</v>
      </c>
      <c r="H16" s="232">
        <v>0</v>
      </c>
      <c r="I16" s="203">
        <v>0</v>
      </c>
      <c r="J16" s="203">
        <v>0</v>
      </c>
      <c r="K16" s="203">
        <v>0</v>
      </c>
      <c r="L16" s="203">
        <v>10.595386103052908</v>
      </c>
    </row>
    <row r="17" spans="1:12" s="44" customFormat="1">
      <c r="A17" s="188">
        <v>41700</v>
      </c>
      <c r="B17" s="227">
        <v>100</v>
      </c>
      <c r="C17" s="203">
        <v>60.325853937401739</v>
      </c>
      <c r="D17" s="203">
        <v>19.336858653708731</v>
      </c>
      <c r="E17" s="203">
        <v>10.590252965556667</v>
      </c>
      <c r="F17" s="203">
        <v>1.91510647420323</v>
      </c>
      <c r="G17" s="203">
        <v>7.8176361297699017</v>
      </c>
      <c r="H17" s="232">
        <v>1.4291839359725595E-2</v>
      </c>
      <c r="I17" s="203">
        <v>2.8583678719451191E-2</v>
      </c>
      <c r="J17" s="203">
        <v>1.4291839359725595E-2</v>
      </c>
      <c r="K17" s="203">
        <v>1.4291839359725595E-2</v>
      </c>
      <c r="L17" s="203">
        <v>10.618836644276119</v>
      </c>
    </row>
    <row r="18" spans="1:12" s="44" customFormat="1">
      <c r="A18" s="188">
        <v>42065</v>
      </c>
      <c r="B18" s="227">
        <v>100</v>
      </c>
      <c r="C18" s="203">
        <v>61.50870406189555</v>
      </c>
      <c r="D18" s="203">
        <v>19.176568112738327</v>
      </c>
      <c r="E18" s="203">
        <v>10.044211108040896</v>
      </c>
      <c r="F18" s="203">
        <v>1.4230450400663166</v>
      </c>
      <c r="G18" s="203">
        <v>7.8474716772589117</v>
      </c>
      <c r="H18" s="232">
        <v>0</v>
      </c>
      <c r="I18" s="203">
        <v>0</v>
      </c>
      <c r="J18" s="203">
        <v>0</v>
      </c>
      <c r="K18" s="203">
        <v>0</v>
      </c>
      <c r="L18" s="203">
        <v>10.044211108040896</v>
      </c>
    </row>
    <row r="19" spans="1:12" s="44" customFormat="1">
      <c r="A19" s="438">
        <v>42430</v>
      </c>
      <c r="B19" s="441">
        <v>100</v>
      </c>
      <c r="C19" s="401">
        <v>60.489983757444513</v>
      </c>
      <c r="D19" s="401">
        <v>18.286410395235517</v>
      </c>
      <c r="E19" s="401">
        <v>11.518678938819708</v>
      </c>
      <c r="F19" s="401">
        <v>1.3670817541959934</v>
      </c>
      <c r="G19" s="401">
        <v>8.3378451543042775</v>
      </c>
      <c r="H19" s="442">
        <v>0</v>
      </c>
      <c r="I19" s="401">
        <v>0</v>
      </c>
      <c r="J19" s="401">
        <v>0</v>
      </c>
      <c r="K19" s="401">
        <v>0</v>
      </c>
      <c r="L19" s="401">
        <v>11.518678938819708</v>
      </c>
    </row>
    <row r="20" spans="1:12" ht="3" customHeight="1">
      <c r="A20" s="54"/>
      <c r="B20" s="53"/>
      <c r="C20" s="54"/>
      <c r="D20" s="54"/>
      <c r="E20" s="54"/>
      <c r="F20" s="54"/>
      <c r="G20" s="54"/>
      <c r="H20" s="54"/>
      <c r="I20" s="54"/>
      <c r="J20" s="54"/>
      <c r="K20" s="54"/>
      <c r="L20" s="54"/>
    </row>
    <row r="21" spans="1:12" ht="10.5" customHeight="1">
      <c r="A21" s="43"/>
      <c r="B21" s="43"/>
      <c r="C21" s="43"/>
      <c r="D21" s="43"/>
      <c r="E21" s="43"/>
      <c r="F21" s="43"/>
      <c r="G21" s="43"/>
      <c r="H21" s="43"/>
      <c r="I21" s="43"/>
      <c r="J21" s="43"/>
      <c r="K21" s="43"/>
      <c r="L21" s="43"/>
    </row>
    <row r="22" spans="1:12" s="44" customFormat="1">
      <c r="A22" s="40" t="s">
        <v>225</v>
      </c>
      <c r="B22" s="42" t="s">
        <v>418</v>
      </c>
      <c r="C22" s="42"/>
    </row>
    <row r="23" spans="1:12" s="44" customFormat="1" ht="15" customHeight="1">
      <c r="A23" s="42"/>
      <c r="B23" s="42" t="s">
        <v>419</v>
      </c>
      <c r="C23" s="42"/>
    </row>
    <row r="24" spans="1:12" s="44" customFormat="1">
      <c r="A24" s="42"/>
      <c r="B24" s="42" t="s">
        <v>111</v>
      </c>
      <c r="C24" s="42"/>
    </row>
    <row r="25" spans="1:12">
      <c r="B25" s="42" t="s">
        <v>8</v>
      </c>
    </row>
    <row r="26" spans="1:12" ht="6" customHeight="1"/>
  </sheetData>
  <mergeCells count="13">
    <mergeCell ref="B14:L14"/>
    <mergeCell ref="B7:L7"/>
    <mergeCell ref="D3:D6"/>
    <mergeCell ref="G3:G6"/>
    <mergeCell ref="H3:H6"/>
    <mergeCell ref="A1:L1"/>
    <mergeCell ref="A3:A6"/>
    <mergeCell ref="B3:B6"/>
    <mergeCell ref="C3:C6"/>
    <mergeCell ref="E3:E6"/>
    <mergeCell ref="I3:K5"/>
    <mergeCell ref="L3:L6"/>
    <mergeCell ref="F3:F6"/>
  </mergeCells>
  <phoneticPr fontId="2"/>
  <printOptions horizontalCentered="1"/>
  <pageMargins left="0.59055118110236227" right="0.59055118110236227" top="0.78740157480314965" bottom="0.78740157480314965" header="0.51181102362204722" footer="0.51181102362204722"/>
  <pageSetup paperSize="9" scale="99" orientation="portrait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pageSetUpPr fitToPage="1"/>
  </sheetPr>
  <dimension ref="A1:AH53"/>
  <sheetViews>
    <sheetView zoomScale="64" zoomScaleNormal="64" zoomScaleSheetLayoutView="71" workbookViewId="0">
      <pane xSplit="1" ySplit="7" topLeftCell="B8" activePane="bottomRight" state="frozen"/>
      <selection activeCell="Z53" sqref="Z53"/>
      <selection pane="topRight" activeCell="Z53" sqref="Z53"/>
      <selection pane="bottomLeft" activeCell="Z53" sqref="Z53"/>
      <selection pane="bottomRight" activeCell="AX21" sqref="AX21"/>
    </sheetView>
  </sheetViews>
  <sheetFormatPr defaultRowHeight="15.95" customHeight="1"/>
  <cols>
    <col min="1" max="1" width="11.375" style="95" customWidth="1"/>
    <col min="2" max="7" width="9.375" style="95" customWidth="1"/>
    <col min="8" max="19" width="7.25" style="95" customWidth="1"/>
    <col min="20" max="20" width="7.375" style="95" customWidth="1"/>
    <col min="21" max="33" width="7.25" style="95" customWidth="1"/>
    <col min="34" max="34" width="11.125" style="95" customWidth="1"/>
    <col min="35" max="16384" width="9" style="95"/>
  </cols>
  <sheetData>
    <row r="1" spans="1:34" ht="25.5" customHeight="1">
      <c r="A1" s="620" t="s">
        <v>474</v>
      </c>
      <c r="B1" s="620"/>
      <c r="C1" s="620"/>
      <c r="D1" s="620"/>
      <c r="E1" s="620"/>
      <c r="F1" s="620"/>
      <c r="G1" s="620"/>
      <c r="H1" s="620"/>
      <c r="I1" s="620"/>
      <c r="J1" s="620"/>
      <c r="K1" s="620"/>
      <c r="L1" s="620"/>
      <c r="M1" s="620"/>
      <c r="N1" s="620"/>
      <c r="O1" s="620"/>
      <c r="P1" s="620"/>
      <c r="Q1" s="620"/>
      <c r="R1" s="620"/>
      <c r="S1" s="620"/>
      <c r="T1" s="620"/>
      <c r="U1" s="620"/>
      <c r="V1" s="620"/>
      <c r="W1" s="620"/>
      <c r="X1" s="620"/>
      <c r="Y1" s="620"/>
      <c r="Z1" s="620"/>
      <c r="AA1" s="620"/>
      <c r="AB1" s="620"/>
      <c r="AC1" s="620"/>
      <c r="AD1" s="620"/>
      <c r="AE1" s="620"/>
      <c r="AF1" s="620"/>
      <c r="AG1" s="620"/>
      <c r="AH1" s="620"/>
    </row>
    <row r="2" spans="1:34" ht="20.25" customHeight="1">
      <c r="A2" s="655" t="s">
        <v>545</v>
      </c>
      <c r="B2" s="655"/>
      <c r="C2" s="655"/>
      <c r="D2" s="655"/>
      <c r="E2" s="655"/>
      <c r="F2" s="655"/>
      <c r="G2" s="655"/>
      <c r="H2" s="655"/>
      <c r="I2" s="655"/>
      <c r="J2" s="655"/>
      <c r="K2" s="655"/>
      <c r="L2" s="655"/>
      <c r="M2" s="655"/>
      <c r="N2" s="655"/>
      <c r="O2" s="655"/>
      <c r="P2" s="655"/>
      <c r="Q2" s="655"/>
      <c r="R2" s="655"/>
      <c r="S2" s="655"/>
      <c r="T2" s="655"/>
      <c r="U2" s="655"/>
      <c r="V2" s="655"/>
      <c r="W2" s="655"/>
      <c r="X2" s="655"/>
      <c r="Y2" s="655"/>
      <c r="Z2" s="655"/>
      <c r="AA2" s="655"/>
      <c r="AB2" s="655"/>
      <c r="AC2" s="655"/>
      <c r="AD2" s="655"/>
      <c r="AE2" s="655"/>
      <c r="AF2" s="655"/>
      <c r="AG2" s="655"/>
      <c r="AH2" s="655"/>
    </row>
    <row r="3" spans="1:34" ht="3" customHeight="1" thickBot="1">
      <c r="A3" s="151"/>
      <c r="B3" s="151"/>
      <c r="C3" s="151"/>
      <c r="D3" s="151"/>
      <c r="E3" s="151"/>
      <c r="F3" s="151"/>
      <c r="G3" s="151"/>
      <c r="H3" s="308"/>
      <c r="I3" s="308"/>
      <c r="J3" s="308"/>
      <c r="K3" s="308"/>
      <c r="L3" s="308"/>
      <c r="M3" s="308"/>
      <c r="N3" s="308"/>
      <c r="O3" s="308"/>
      <c r="P3" s="308"/>
      <c r="Q3" s="308"/>
      <c r="R3" s="308"/>
      <c r="S3" s="308"/>
      <c r="T3" s="308"/>
      <c r="U3" s="308"/>
      <c r="V3" s="308"/>
      <c r="W3" s="151"/>
      <c r="X3" s="151"/>
      <c r="Y3" s="151"/>
      <c r="Z3" s="151"/>
      <c r="AA3" s="151"/>
      <c r="AB3" s="158"/>
      <c r="AC3" s="158"/>
      <c r="AD3" s="158"/>
      <c r="AE3" s="158"/>
      <c r="AF3" s="158"/>
      <c r="AG3" s="158"/>
      <c r="AH3" s="158"/>
    </row>
    <row r="4" spans="1:34" ht="18" customHeight="1" thickTop="1">
      <c r="A4" s="656" t="s">
        <v>68</v>
      </c>
      <c r="B4" s="659" t="s">
        <v>71</v>
      </c>
      <c r="C4" s="660"/>
      <c r="D4" s="660"/>
      <c r="E4" s="660"/>
      <c r="F4" s="660"/>
      <c r="G4" s="660"/>
      <c r="H4" s="660"/>
      <c r="I4" s="660"/>
      <c r="J4" s="660"/>
      <c r="K4" s="660"/>
      <c r="L4" s="660"/>
      <c r="M4" s="660"/>
      <c r="N4" s="660"/>
      <c r="O4" s="660"/>
      <c r="P4" s="660"/>
      <c r="Q4" s="660"/>
      <c r="R4" s="660"/>
      <c r="S4" s="660"/>
      <c r="T4" s="660"/>
      <c r="U4" s="660"/>
      <c r="V4" s="660"/>
      <c r="W4" s="660"/>
      <c r="X4" s="660"/>
      <c r="Y4" s="660"/>
      <c r="Z4" s="660"/>
      <c r="AA4" s="660"/>
      <c r="AB4" s="501"/>
      <c r="AC4" s="501"/>
      <c r="AD4" s="501"/>
      <c r="AE4" s="661" t="s">
        <v>72</v>
      </c>
      <c r="AF4" s="661"/>
      <c r="AG4" s="661"/>
      <c r="AH4" s="662" t="s">
        <v>68</v>
      </c>
    </row>
    <row r="5" spans="1:34" ht="18" customHeight="1">
      <c r="A5" s="657"/>
      <c r="B5" s="653" t="s">
        <v>73</v>
      </c>
      <c r="C5" s="653"/>
      <c r="D5" s="653"/>
      <c r="E5" s="653" t="s">
        <v>74</v>
      </c>
      <c r="F5" s="653"/>
      <c r="G5" s="653"/>
      <c r="H5" s="653"/>
      <c r="I5" s="653"/>
      <c r="J5" s="653"/>
      <c r="K5" s="653"/>
      <c r="L5" s="653"/>
      <c r="M5" s="653"/>
      <c r="N5" s="653"/>
      <c r="O5" s="653"/>
      <c r="P5" s="653"/>
      <c r="Q5" s="653"/>
      <c r="R5" s="653"/>
      <c r="S5" s="653"/>
      <c r="T5" s="653"/>
      <c r="U5" s="653"/>
      <c r="V5" s="663"/>
      <c r="W5" s="663"/>
      <c r="X5" s="663"/>
      <c r="Y5" s="663"/>
      <c r="Z5" s="653"/>
      <c r="AA5" s="653"/>
      <c r="AB5" s="649" t="s">
        <v>76</v>
      </c>
      <c r="AC5" s="650"/>
      <c r="AD5" s="651"/>
      <c r="AE5" s="652" t="s">
        <v>33</v>
      </c>
      <c r="AF5" s="652" t="s">
        <v>15</v>
      </c>
      <c r="AG5" s="652" t="s">
        <v>16</v>
      </c>
      <c r="AH5" s="662"/>
    </row>
    <row r="6" spans="1:34" ht="18" customHeight="1">
      <c r="A6" s="657"/>
      <c r="B6" s="653" t="s">
        <v>33</v>
      </c>
      <c r="C6" s="653" t="s">
        <v>15</v>
      </c>
      <c r="D6" s="652" t="s">
        <v>16</v>
      </c>
      <c r="E6" s="653" t="s">
        <v>33</v>
      </c>
      <c r="F6" s="653"/>
      <c r="G6" s="653"/>
      <c r="H6" s="653" t="s">
        <v>77</v>
      </c>
      <c r="I6" s="653"/>
      <c r="J6" s="627" t="s">
        <v>310</v>
      </c>
      <c r="K6" s="629"/>
      <c r="L6" s="653" t="s">
        <v>78</v>
      </c>
      <c r="M6" s="653"/>
      <c r="N6" s="654" t="s">
        <v>311</v>
      </c>
      <c r="O6" s="653"/>
      <c r="P6" s="627" t="s">
        <v>544</v>
      </c>
      <c r="Q6" s="629"/>
      <c r="R6" s="653" t="s">
        <v>79</v>
      </c>
      <c r="S6" s="653"/>
      <c r="T6" s="653" t="s">
        <v>80</v>
      </c>
      <c r="U6" s="667"/>
      <c r="V6" s="309" t="s">
        <v>81</v>
      </c>
      <c r="W6" s="506" t="s">
        <v>81</v>
      </c>
      <c r="X6" s="651" t="s">
        <v>158</v>
      </c>
      <c r="Y6" s="653"/>
      <c r="Z6" s="651" t="s">
        <v>82</v>
      </c>
      <c r="AA6" s="653"/>
      <c r="AB6" s="664" t="s">
        <v>33</v>
      </c>
      <c r="AC6" s="665"/>
      <c r="AD6" s="666"/>
      <c r="AE6" s="652"/>
      <c r="AF6" s="652"/>
      <c r="AG6" s="652"/>
      <c r="AH6" s="662"/>
    </row>
    <row r="7" spans="1:34" ht="18" customHeight="1">
      <c r="A7" s="658"/>
      <c r="B7" s="653"/>
      <c r="C7" s="653"/>
      <c r="D7" s="652"/>
      <c r="E7" s="497" t="s">
        <v>33</v>
      </c>
      <c r="F7" s="497" t="s">
        <v>15</v>
      </c>
      <c r="G7" s="497" t="s">
        <v>16</v>
      </c>
      <c r="H7" s="497" t="s">
        <v>15</v>
      </c>
      <c r="I7" s="497" t="s">
        <v>16</v>
      </c>
      <c r="J7" s="497" t="s">
        <v>15</v>
      </c>
      <c r="K7" s="497" t="s">
        <v>16</v>
      </c>
      <c r="L7" s="497" t="s">
        <v>15</v>
      </c>
      <c r="M7" s="497" t="s">
        <v>16</v>
      </c>
      <c r="N7" s="502" t="s">
        <v>15</v>
      </c>
      <c r="O7" s="502" t="s">
        <v>16</v>
      </c>
      <c r="P7" s="497" t="s">
        <v>15</v>
      </c>
      <c r="Q7" s="497" t="s">
        <v>16</v>
      </c>
      <c r="R7" s="497" t="s">
        <v>15</v>
      </c>
      <c r="S7" s="497" t="s">
        <v>16</v>
      </c>
      <c r="T7" s="497" t="s">
        <v>15</v>
      </c>
      <c r="U7" s="500" t="s">
        <v>16</v>
      </c>
      <c r="V7" s="507" t="s">
        <v>83</v>
      </c>
      <c r="W7" s="504" t="s">
        <v>80</v>
      </c>
      <c r="X7" s="496" t="s">
        <v>15</v>
      </c>
      <c r="Y7" s="497" t="s">
        <v>16</v>
      </c>
      <c r="Z7" s="496" t="s">
        <v>15</v>
      </c>
      <c r="AA7" s="497" t="s">
        <v>16</v>
      </c>
      <c r="AB7" s="497" t="s">
        <v>33</v>
      </c>
      <c r="AC7" s="499" t="s">
        <v>15</v>
      </c>
      <c r="AD7" s="499" t="s">
        <v>16</v>
      </c>
      <c r="AE7" s="652"/>
      <c r="AF7" s="652"/>
      <c r="AG7" s="652"/>
      <c r="AH7" s="650"/>
    </row>
    <row r="8" spans="1:34" ht="20.25" customHeight="1">
      <c r="A8" s="87" t="s">
        <v>126</v>
      </c>
      <c r="B8" s="297"/>
      <c r="C8" s="298"/>
      <c r="D8" s="298"/>
      <c r="E8" s="298"/>
      <c r="F8" s="298"/>
      <c r="G8" s="298"/>
      <c r="H8" s="298"/>
      <c r="I8" s="298"/>
      <c r="J8" s="298"/>
      <c r="K8" s="298"/>
      <c r="L8" s="298"/>
      <c r="M8" s="298"/>
      <c r="N8" s="298"/>
      <c r="O8" s="298"/>
      <c r="P8" s="298"/>
      <c r="Q8" s="298"/>
      <c r="R8" s="298"/>
      <c r="S8" s="298"/>
      <c r="T8" s="298"/>
      <c r="U8" s="298"/>
      <c r="V8" s="298"/>
      <c r="W8" s="298"/>
      <c r="X8" s="298"/>
      <c r="Y8" s="298"/>
      <c r="Z8" s="298"/>
      <c r="AA8" s="298"/>
      <c r="AB8" s="298"/>
      <c r="AC8" s="298"/>
      <c r="AD8" s="298"/>
      <c r="AE8" s="298"/>
      <c r="AF8" s="298"/>
      <c r="AG8" s="299"/>
      <c r="AH8" s="92" t="s">
        <v>14</v>
      </c>
    </row>
    <row r="9" spans="1:34" s="66" customFormat="1" ht="16.350000000000001" customHeight="1">
      <c r="A9" s="167">
        <v>24</v>
      </c>
      <c r="B9" s="250">
        <v>4090</v>
      </c>
      <c r="C9" s="251">
        <v>1343</v>
      </c>
      <c r="D9" s="251">
        <v>2747</v>
      </c>
      <c r="E9" s="251">
        <v>3726</v>
      </c>
      <c r="F9" s="251">
        <v>1251</v>
      </c>
      <c r="G9" s="251">
        <v>2475</v>
      </c>
      <c r="H9" s="251">
        <v>84</v>
      </c>
      <c r="I9" s="251">
        <v>32</v>
      </c>
      <c r="J9" s="251">
        <v>0</v>
      </c>
      <c r="K9" s="251">
        <v>0</v>
      </c>
      <c r="L9" s="251">
        <v>80</v>
      </c>
      <c r="M9" s="251">
        <v>37</v>
      </c>
      <c r="N9" s="251">
        <v>159</v>
      </c>
      <c r="O9" s="251">
        <v>293</v>
      </c>
      <c r="P9" s="251">
        <v>0</v>
      </c>
      <c r="Q9" s="251">
        <v>0</v>
      </c>
      <c r="R9" s="251">
        <v>927</v>
      </c>
      <c r="S9" s="251">
        <v>1963</v>
      </c>
      <c r="T9" s="251">
        <v>0</v>
      </c>
      <c r="U9" s="251">
        <v>0</v>
      </c>
      <c r="V9" s="251">
        <v>129</v>
      </c>
      <c r="W9" s="251">
        <v>0</v>
      </c>
      <c r="X9" s="251">
        <v>0</v>
      </c>
      <c r="Y9" s="251">
        <v>20</v>
      </c>
      <c r="Z9" s="251">
        <v>1</v>
      </c>
      <c r="AA9" s="251">
        <v>1</v>
      </c>
      <c r="AB9" s="251">
        <v>364</v>
      </c>
      <c r="AC9" s="251">
        <v>92</v>
      </c>
      <c r="AD9" s="251">
        <v>272</v>
      </c>
      <c r="AE9" s="251">
        <v>620</v>
      </c>
      <c r="AF9" s="251">
        <v>201</v>
      </c>
      <c r="AG9" s="252">
        <v>419</v>
      </c>
      <c r="AH9" s="167">
        <v>24</v>
      </c>
    </row>
    <row r="10" spans="1:34" s="66" customFormat="1" ht="16.350000000000001" customHeight="1">
      <c r="A10" s="168">
        <v>25</v>
      </c>
      <c r="B10" s="250">
        <v>4125</v>
      </c>
      <c r="C10" s="251">
        <v>1370</v>
      </c>
      <c r="D10" s="251">
        <v>2755</v>
      </c>
      <c r="E10" s="251">
        <v>3731</v>
      </c>
      <c r="F10" s="251">
        <v>1262</v>
      </c>
      <c r="G10" s="251">
        <v>2469</v>
      </c>
      <c r="H10" s="251">
        <v>82</v>
      </c>
      <c r="I10" s="251">
        <v>34</v>
      </c>
      <c r="J10" s="251">
        <v>0</v>
      </c>
      <c r="K10" s="251">
        <v>0</v>
      </c>
      <c r="L10" s="251">
        <v>77</v>
      </c>
      <c r="M10" s="251">
        <v>39</v>
      </c>
      <c r="N10" s="251">
        <v>151</v>
      </c>
      <c r="O10" s="251">
        <v>301</v>
      </c>
      <c r="P10" s="251">
        <v>0</v>
      </c>
      <c r="Q10" s="251">
        <v>0</v>
      </c>
      <c r="R10" s="251">
        <v>952</v>
      </c>
      <c r="S10" s="251">
        <v>1948</v>
      </c>
      <c r="T10" s="251">
        <v>0</v>
      </c>
      <c r="U10" s="251">
        <v>0</v>
      </c>
      <c r="V10" s="251">
        <v>126</v>
      </c>
      <c r="W10" s="251">
        <v>0</v>
      </c>
      <c r="X10" s="251">
        <v>0</v>
      </c>
      <c r="Y10" s="251">
        <v>20</v>
      </c>
      <c r="Z10" s="251">
        <v>0</v>
      </c>
      <c r="AA10" s="251">
        <v>1</v>
      </c>
      <c r="AB10" s="251">
        <v>394</v>
      </c>
      <c r="AC10" s="251">
        <v>108</v>
      </c>
      <c r="AD10" s="251">
        <v>286</v>
      </c>
      <c r="AE10" s="251">
        <v>621</v>
      </c>
      <c r="AF10" s="251">
        <v>205</v>
      </c>
      <c r="AG10" s="252">
        <v>416</v>
      </c>
      <c r="AH10" s="168">
        <v>25</v>
      </c>
    </row>
    <row r="11" spans="1:34" s="66" customFormat="1" ht="16.350000000000001" customHeight="1">
      <c r="A11" s="168">
        <v>26</v>
      </c>
      <c r="B11" s="250">
        <v>4154</v>
      </c>
      <c r="C11" s="251">
        <v>1386</v>
      </c>
      <c r="D11" s="251">
        <v>2768</v>
      </c>
      <c r="E11" s="251">
        <v>3752</v>
      </c>
      <c r="F11" s="251">
        <v>1271</v>
      </c>
      <c r="G11" s="251">
        <v>2481</v>
      </c>
      <c r="H11" s="251">
        <v>82</v>
      </c>
      <c r="I11" s="251">
        <v>34</v>
      </c>
      <c r="J11" s="263">
        <v>0</v>
      </c>
      <c r="K11" s="263">
        <v>0</v>
      </c>
      <c r="L11" s="251">
        <v>78</v>
      </c>
      <c r="M11" s="251">
        <v>38</v>
      </c>
      <c r="N11" s="263">
        <v>134</v>
      </c>
      <c r="O11" s="263">
        <v>317</v>
      </c>
      <c r="P11" s="263">
        <v>0</v>
      </c>
      <c r="Q11" s="263">
        <v>0</v>
      </c>
      <c r="R11" s="251">
        <v>977</v>
      </c>
      <c r="S11" s="251">
        <v>1943</v>
      </c>
      <c r="T11" s="251">
        <v>0</v>
      </c>
      <c r="U11" s="251">
        <v>0</v>
      </c>
      <c r="V11" s="251">
        <v>129</v>
      </c>
      <c r="W11" s="251">
        <v>0</v>
      </c>
      <c r="X11" s="251">
        <v>0</v>
      </c>
      <c r="Y11" s="251">
        <v>20</v>
      </c>
      <c r="Z11" s="251">
        <v>0</v>
      </c>
      <c r="AA11" s="251">
        <v>0</v>
      </c>
      <c r="AB11" s="251">
        <v>402</v>
      </c>
      <c r="AC11" s="251">
        <v>115</v>
      </c>
      <c r="AD11" s="251">
        <v>287</v>
      </c>
      <c r="AE11" s="251">
        <v>612</v>
      </c>
      <c r="AF11" s="251">
        <v>208</v>
      </c>
      <c r="AG11" s="252">
        <v>404</v>
      </c>
      <c r="AH11" s="168">
        <v>26</v>
      </c>
    </row>
    <row r="12" spans="1:34" s="66" customFormat="1" ht="16.350000000000001" customHeight="1">
      <c r="A12" s="168">
        <v>27</v>
      </c>
      <c r="B12" s="250">
        <v>4257</v>
      </c>
      <c r="C12" s="251">
        <v>1402</v>
      </c>
      <c r="D12" s="251">
        <v>2855</v>
      </c>
      <c r="E12" s="251">
        <v>3792</v>
      </c>
      <c r="F12" s="251">
        <v>1294</v>
      </c>
      <c r="G12" s="251">
        <v>2498</v>
      </c>
      <c r="H12" s="251">
        <v>82</v>
      </c>
      <c r="I12" s="251">
        <v>34</v>
      </c>
      <c r="J12" s="251">
        <v>0</v>
      </c>
      <c r="K12" s="251">
        <v>0</v>
      </c>
      <c r="L12" s="251">
        <v>70</v>
      </c>
      <c r="M12" s="251">
        <v>46</v>
      </c>
      <c r="N12" s="251">
        <v>135</v>
      </c>
      <c r="O12" s="251">
        <v>315</v>
      </c>
      <c r="P12" s="251">
        <v>0</v>
      </c>
      <c r="Q12" s="251">
        <v>0</v>
      </c>
      <c r="R12" s="251">
        <v>1007</v>
      </c>
      <c r="S12" s="251">
        <v>1959</v>
      </c>
      <c r="T12" s="251">
        <v>0</v>
      </c>
      <c r="U12" s="251">
        <v>0</v>
      </c>
      <c r="V12" s="251">
        <v>125</v>
      </c>
      <c r="W12" s="251">
        <v>0</v>
      </c>
      <c r="X12" s="251">
        <v>0</v>
      </c>
      <c r="Y12" s="251">
        <v>19</v>
      </c>
      <c r="Z12" s="251">
        <v>0</v>
      </c>
      <c r="AA12" s="251">
        <v>0</v>
      </c>
      <c r="AB12" s="251">
        <v>465</v>
      </c>
      <c r="AC12" s="251">
        <v>108</v>
      </c>
      <c r="AD12" s="251">
        <v>357</v>
      </c>
      <c r="AE12" s="251">
        <v>602</v>
      </c>
      <c r="AF12" s="251">
        <v>207</v>
      </c>
      <c r="AG12" s="252">
        <v>395</v>
      </c>
      <c r="AH12" s="168">
        <v>27</v>
      </c>
    </row>
    <row r="13" spans="1:34" ht="16.350000000000001" customHeight="1">
      <c r="A13" s="189"/>
      <c r="B13" s="264"/>
      <c r="C13" s="262"/>
      <c r="D13" s="262"/>
      <c r="E13" s="262"/>
      <c r="F13" s="262"/>
      <c r="G13" s="262"/>
      <c r="H13" s="262"/>
      <c r="I13" s="262"/>
      <c r="J13" s="310"/>
      <c r="K13" s="310"/>
      <c r="L13" s="262"/>
      <c r="M13" s="262"/>
      <c r="N13" s="310"/>
      <c r="O13" s="310"/>
      <c r="P13" s="310"/>
      <c r="Q13" s="310"/>
      <c r="R13" s="262"/>
      <c r="S13" s="262"/>
      <c r="T13" s="274"/>
      <c r="U13" s="262"/>
      <c r="V13" s="262"/>
      <c r="W13" s="262"/>
      <c r="X13" s="262"/>
      <c r="Y13" s="262"/>
      <c r="Z13" s="262"/>
      <c r="AA13" s="262"/>
      <c r="AB13" s="262"/>
      <c r="AC13" s="262"/>
      <c r="AD13" s="262"/>
      <c r="AE13" s="262"/>
      <c r="AF13" s="262"/>
      <c r="AG13" s="275"/>
      <c r="AH13" s="168"/>
    </row>
    <row r="14" spans="1:34" ht="16.350000000000001" customHeight="1">
      <c r="A14" s="190">
        <v>28</v>
      </c>
      <c r="B14" s="264">
        <v>4316</v>
      </c>
      <c r="C14" s="262">
        <v>1419</v>
      </c>
      <c r="D14" s="262">
        <v>2897</v>
      </c>
      <c r="E14" s="262">
        <v>3833</v>
      </c>
      <c r="F14" s="257">
        <v>1315</v>
      </c>
      <c r="G14" s="257">
        <v>2518</v>
      </c>
      <c r="H14" s="310">
        <v>83</v>
      </c>
      <c r="I14" s="310">
        <v>33</v>
      </c>
      <c r="J14" s="310">
        <v>0</v>
      </c>
      <c r="K14" s="310">
        <v>0</v>
      </c>
      <c r="L14" s="310">
        <v>64</v>
      </c>
      <c r="M14" s="310">
        <v>52</v>
      </c>
      <c r="N14" s="262">
        <v>129</v>
      </c>
      <c r="O14" s="262">
        <v>316</v>
      </c>
      <c r="P14" s="262">
        <v>0</v>
      </c>
      <c r="Q14" s="262">
        <v>0</v>
      </c>
      <c r="R14" s="310">
        <v>1039</v>
      </c>
      <c r="S14" s="310">
        <v>1972</v>
      </c>
      <c r="T14" s="310">
        <v>0</v>
      </c>
      <c r="U14" s="310">
        <v>0</v>
      </c>
      <c r="V14" s="310">
        <v>128</v>
      </c>
      <c r="W14" s="310">
        <v>0</v>
      </c>
      <c r="X14" s="310">
        <v>0</v>
      </c>
      <c r="Y14" s="310">
        <v>17</v>
      </c>
      <c r="Z14" s="310">
        <v>0</v>
      </c>
      <c r="AA14" s="310">
        <v>0</v>
      </c>
      <c r="AB14" s="310">
        <v>483</v>
      </c>
      <c r="AC14" s="310">
        <v>104</v>
      </c>
      <c r="AD14" s="310">
        <v>379</v>
      </c>
      <c r="AE14" s="310">
        <v>598</v>
      </c>
      <c r="AF14" s="310">
        <v>206</v>
      </c>
      <c r="AG14" s="311">
        <v>392</v>
      </c>
      <c r="AH14" s="170">
        <v>28</v>
      </c>
    </row>
    <row r="15" spans="1:34" s="66" customFormat="1" ht="16.350000000000001" customHeight="1">
      <c r="A15" s="65" t="s">
        <v>61</v>
      </c>
      <c r="B15" s="250">
        <v>670</v>
      </c>
      <c r="C15" s="251">
        <v>250</v>
      </c>
      <c r="D15" s="251">
        <v>420</v>
      </c>
      <c r="E15" s="251">
        <v>601</v>
      </c>
      <c r="F15" s="251">
        <v>232</v>
      </c>
      <c r="G15" s="251">
        <v>369</v>
      </c>
      <c r="H15" s="263">
        <v>17</v>
      </c>
      <c r="I15" s="263">
        <v>3</v>
      </c>
      <c r="J15" s="263">
        <v>0</v>
      </c>
      <c r="K15" s="263">
        <v>0</v>
      </c>
      <c r="L15" s="263">
        <v>11</v>
      </c>
      <c r="M15" s="263">
        <v>9</v>
      </c>
      <c r="N15" s="263">
        <v>20</v>
      </c>
      <c r="O15" s="263">
        <v>55</v>
      </c>
      <c r="P15" s="263">
        <v>0</v>
      </c>
      <c r="Q15" s="263">
        <v>0</v>
      </c>
      <c r="R15" s="263">
        <v>184</v>
      </c>
      <c r="S15" s="263">
        <v>275</v>
      </c>
      <c r="T15" s="263">
        <v>0</v>
      </c>
      <c r="U15" s="263">
        <v>0</v>
      </c>
      <c r="V15" s="263">
        <v>21</v>
      </c>
      <c r="W15" s="263">
        <v>0</v>
      </c>
      <c r="X15" s="263">
        <v>0</v>
      </c>
      <c r="Y15" s="263">
        <v>6</v>
      </c>
      <c r="Z15" s="263">
        <v>0</v>
      </c>
      <c r="AA15" s="263">
        <v>0</v>
      </c>
      <c r="AB15" s="263">
        <v>69</v>
      </c>
      <c r="AC15" s="263">
        <v>18</v>
      </c>
      <c r="AD15" s="263">
        <v>51</v>
      </c>
      <c r="AE15" s="263">
        <v>106</v>
      </c>
      <c r="AF15" s="263">
        <v>40</v>
      </c>
      <c r="AG15" s="312">
        <v>66</v>
      </c>
      <c r="AH15" s="93" t="s">
        <v>61</v>
      </c>
    </row>
    <row r="16" spans="1:34" s="66" customFormat="1" ht="16.350000000000001" customHeight="1">
      <c r="A16" s="65" t="s">
        <v>62</v>
      </c>
      <c r="B16" s="250">
        <v>459</v>
      </c>
      <c r="C16" s="251">
        <v>158</v>
      </c>
      <c r="D16" s="251">
        <v>301</v>
      </c>
      <c r="E16" s="251">
        <v>406</v>
      </c>
      <c r="F16" s="251">
        <v>147</v>
      </c>
      <c r="G16" s="251">
        <v>259</v>
      </c>
      <c r="H16" s="263">
        <v>11</v>
      </c>
      <c r="I16" s="263">
        <v>2</v>
      </c>
      <c r="J16" s="263">
        <v>0</v>
      </c>
      <c r="K16" s="263">
        <v>0</v>
      </c>
      <c r="L16" s="263">
        <v>11</v>
      </c>
      <c r="M16" s="263">
        <v>2</v>
      </c>
      <c r="N16" s="263">
        <v>14</v>
      </c>
      <c r="O16" s="263">
        <v>37</v>
      </c>
      <c r="P16" s="263">
        <v>0</v>
      </c>
      <c r="Q16" s="263">
        <v>0</v>
      </c>
      <c r="R16" s="263">
        <v>111</v>
      </c>
      <c r="S16" s="263">
        <v>203</v>
      </c>
      <c r="T16" s="263">
        <v>0</v>
      </c>
      <c r="U16" s="263">
        <v>0</v>
      </c>
      <c r="V16" s="263">
        <v>14</v>
      </c>
      <c r="W16" s="263">
        <v>0</v>
      </c>
      <c r="X16" s="263">
        <v>0</v>
      </c>
      <c r="Y16" s="263">
        <v>1</v>
      </c>
      <c r="Z16" s="263">
        <v>0</v>
      </c>
      <c r="AA16" s="263">
        <v>0</v>
      </c>
      <c r="AB16" s="263">
        <v>53</v>
      </c>
      <c r="AC16" s="263">
        <v>11</v>
      </c>
      <c r="AD16" s="263">
        <v>42</v>
      </c>
      <c r="AE16" s="263">
        <v>74</v>
      </c>
      <c r="AF16" s="263">
        <v>26</v>
      </c>
      <c r="AG16" s="312">
        <v>48</v>
      </c>
      <c r="AH16" s="93" t="s">
        <v>62</v>
      </c>
    </row>
    <row r="17" spans="1:34" s="66" customFormat="1" ht="16.350000000000001" customHeight="1">
      <c r="A17" s="65" t="s">
        <v>63</v>
      </c>
      <c r="B17" s="250">
        <v>699</v>
      </c>
      <c r="C17" s="251">
        <v>223</v>
      </c>
      <c r="D17" s="251">
        <v>476</v>
      </c>
      <c r="E17" s="251">
        <v>618</v>
      </c>
      <c r="F17" s="251">
        <v>205</v>
      </c>
      <c r="G17" s="251">
        <v>413</v>
      </c>
      <c r="H17" s="263">
        <v>13</v>
      </c>
      <c r="I17" s="263">
        <v>5</v>
      </c>
      <c r="J17" s="263">
        <v>0</v>
      </c>
      <c r="K17" s="263">
        <v>0</v>
      </c>
      <c r="L17" s="263">
        <v>8</v>
      </c>
      <c r="M17" s="263">
        <v>10</v>
      </c>
      <c r="N17" s="263">
        <v>21</v>
      </c>
      <c r="O17" s="263">
        <v>49</v>
      </c>
      <c r="P17" s="263">
        <v>0</v>
      </c>
      <c r="Q17" s="263">
        <v>0</v>
      </c>
      <c r="R17" s="263">
        <v>163</v>
      </c>
      <c r="S17" s="263">
        <v>326</v>
      </c>
      <c r="T17" s="263">
        <v>0</v>
      </c>
      <c r="U17" s="263">
        <v>0</v>
      </c>
      <c r="V17" s="263">
        <v>21</v>
      </c>
      <c r="W17" s="263">
        <v>0</v>
      </c>
      <c r="X17" s="263">
        <v>0</v>
      </c>
      <c r="Y17" s="263">
        <v>2</v>
      </c>
      <c r="Z17" s="263">
        <v>0</v>
      </c>
      <c r="AA17" s="263">
        <v>0</v>
      </c>
      <c r="AB17" s="263">
        <v>81</v>
      </c>
      <c r="AC17" s="263">
        <v>18</v>
      </c>
      <c r="AD17" s="263">
        <v>63</v>
      </c>
      <c r="AE17" s="263">
        <v>102</v>
      </c>
      <c r="AF17" s="263">
        <v>30</v>
      </c>
      <c r="AG17" s="312">
        <v>72</v>
      </c>
      <c r="AH17" s="93" t="s">
        <v>63</v>
      </c>
    </row>
    <row r="18" spans="1:34" s="66" customFormat="1" ht="16.350000000000001" customHeight="1">
      <c r="A18" s="65" t="s">
        <v>64</v>
      </c>
      <c r="B18" s="250">
        <v>663</v>
      </c>
      <c r="C18" s="251">
        <v>196</v>
      </c>
      <c r="D18" s="251">
        <v>467</v>
      </c>
      <c r="E18" s="251">
        <v>596</v>
      </c>
      <c r="F18" s="251">
        <v>188</v>
      </c>
      <c r="G18" s="251">
        <v>408</v>
      </c>
      <c r="H18" s="263">
        <v>11</v>
      </c>
      <c r="I18" s="263">
        <v>5</v>
      </c>
      <c r="J18" s="263">
        <v>0</v>
      </c>
      <c r="K18" s="263">
        <v>0</v>
      </c>
      <c r="L18" s="263">
        <v>6</v>
      </c>
      <c r="M18" s="263">
        <v>10</v>
      </c>
      <c r="N18" s="263">
        <v>19</v>
      </c>
      <c r="O18" s="263">
        <v>46</v>
      </c>
      <c r="P18" s="263">
        <v>0</v>
      </c>
      <c r="Q18" s="263">
        <v>0</v>
      </c>
      <c r="R18" s="263">
        <v>152</v>
      </c>
      <c r="S18" s="263">
        <v>324</v>
      </c>
      <c r="T18" s="263">
        <v>0</v>
      </c>
      <c r="U18" s="263">
        <v>0</v>
      </c>
      <c r="V18" s="263">
        <v>22</v>
      </c>
      <c r="W18" s="263">
        <v>0</v>
      </c>
      <c r="X18" s="263">
        <v>0</v>
      </c>
      <c r="Y18" s="263">
        <v>1</v>
      </c>
      <c r="Z18" s="263">
        <v>0</v>
      </c>
      <c r="AA18" s="263">
        <v>0</v>
      </c>
      <c r="AB18" s="263">
        <v>67</v>
      </c>
      <c r="AC18" s="263">
        <v>8</v>
      </c>
      <c r="AD18" s="263">
        <v>59</v>
      </c>
      <c r="AE18" s="263">
        <v>78</v>
      </c>
      <c r="AF18" s="263">
        <v>27</v>
      </c>
      <c r="AG18" s="312">
        <v>51</v>
      </c>
      <c r="AH18" s="93" t="s">
        <v>64</v>
      </c>
    </row>
    <row r="19" spans="1:34" s="66" customFormat="1" ht="16.350000000000001" customHeight="1">
      <c r="A19" s="65" t="s">
        <v>65</v>
      </c>
      <c r="B19" s="250">
        <v>664</v>
      </c>
      <c r="C19" s="251">
        <v>204</v>
      </c>
      <c r="D19" s="251">
        <v>460</v>
      </c>
      <c r="E19" s="251">
        <v>603</v>
      </c>
      <c r="F19" s="251">
        <v>191</v>
      </c>
      <c r="G19" s="251">
        <v>412</v>
      </c>
      <c r="H19" s="263">
        <v>8</v>
      </c>
      <c r="I19" s="263">
        <v>9</v>
      </c>
      <c r="J19" s="263">
        <v>0</v>
      </c>
      <c r="K19" s="263">
        <v>0</v>
      </c>
      <c r="L19" s="263">
        <v>12</v>
      </c>
      <c r="M19" s="263">
        <v>5</v>
      </c>
      <c r="N19" s="263">
        <v>15</v>
      </c>
      <c r="O19" s="263">
        <v>58</v>
      </c>
      <c r="P19" s="263">
        <v>0</v>
      </c>
      <c r="Q19" s="263">
        <v>0</v>
      </c>
      <c r="R19" s="263">
        <v>156</v>
      </c>
      <c r="S19" s="263">
        <v>319</v>
      </c>
      <c r="T19" s="263">
        <v>0</v>
      </c>
      <c r="U19" s="263">
        <v>0</v>
      </c>
      <c r="V19" s="263">
        <v>18</v>
      </c>
      <c r="W19" s="263">
        <v>0</v>
      </c>
      <c r="X19" s="263">
        <v>0</v>
      </c>
      <c r="Y19" s="263">
        <v>3</v>
      </c>
      <c r="Z19" s="263">
        <v>0</v>
      </c>
      <c r="AA19" s="263">
        <v>0</v>
      </c>
      <c r="AB19" s="263">
        <v>61</v>
      </c>
      <c r="AC19" s="263">
        <v>13</v>
      </c>
      <c r="AD19" s="263">
        <v>48</v>
      </c>
      <c r="AE19" s="263">
        <v>82</v>
      </c>
      <c r="AF19" s="263">
        <v>32</v>
      </c>
      <c r="AG19" s="312">
        <v>50</v>
      </c>
      <c r="AH19" s="93" t="s">
        <v>65</v>
      </c>
    </row>
    <row r="20" spans="1:34" s="66" customFormat="1" ht="16.350000000000001" customHeight="1">
      <c r="A20" s="65" t="s">
        <v>66</v>
      </c>
      <c r="B20" s="250">
        <v>553</v>
      </c>
      <c r="C20" s="251">
        <v>171</v>
      </c>
      <c r="D20" s="251">
        <v>382</v>
      </c>
      <c r="E20" s="251">
        <v>488</v>
      </c>
      <c r="F20" s="251">
        <v>162</v>
      </c>
      <c r="G20" s="251">
        <v>326</v>
      </c>
      <c r="H20" s="263">
        <v>8</v>
      </c>
      <c r="I20" s="263">
        <v>7</v>
      </c>
      <c r="J20" s="263">
        <v>0</v>
      </c>
      <c r="K20" s="263">
        <v>0</v>
      </c>
      <c r="L20" s="263">
        <v>8</v>
      </c>
      <c r="M20" s="263">
        <v>7</v>
      </c>
      <c r="N20" s="263">
        <v>19</v>
      </c>
      <c r="O20" s="263">
        <v>35</v>
      </c>
      <c r="P20" s="263">
        <v>0</v>
      </c>
      <c r="Q20" s="263">
        <v>0</v>
      </c>
      <c r="R20" s="263">
        <v>127</v>
      </c>
      <c r="S20" s="263">
        <v>260</v>
      </c>
      <c r="T20" s="263">
        <v>0</v>
      </c>
      <c r="U20" s="263">
        <v>0</v>
      </c>
      <c r="V20" s="263">
        <v>16</v>
      </c>
      <c r="W20" s="263">
        <v>0</v>
      </c>
      <c r="X20" s="263">
        <v>0</v>
      </c>
      <c r="Y20" s="263">
        <v>1</v>
      </c>
      <c r="Z20" s="263">
        <v>0</v>
      </c>
      <c r="AA20" s="263">
        <v>0</v>
      </c>
      <c r="AB20" s="263">
        <v>65</v>
      </c>
      <c r="AC20" s="263">
        <v>9</v>
      </c>
      <c r="AD20" s="263">
        <v>56</v>
      </c>
      <c r="AE20" s="263">
        <v>75</v>
      </c>
      <c r="AF20" s="263">
        <v>23</v>
      </c>
      <c r="AG20" s="312">
        <v>52</v>
      </c>
      <c r="AH20" s="93" t="s">
        <v>66</v>
      </c>
    </row>
    <row r="21" spans="1:34" s="66" customFormat="1" ht="16.350000000000001" customHeight="1">
      <c r="A21" s="65" t="s">
        <v>67</v>
      </c>
      <c r="B21" s="250">
        <v>608</v>
      </c>
      <c r="C21" s="251">
        <v>217</v>
      </c>
      <c r="D21" s="251">
        <v>391</v>
      </c>
      <c r="E21" s="251">
        <v>521</v>
      </c>
      <c r="F21" s="251">
        <v>190</v>
      </c>
      <c r="G21" s="251">
        <v>331</v>
      </c>
      <c r="H21" s="263">
        <v>15</v>
      </c>
      <c r="I21" s="263">
        <v>2</v>
      </c>
      <c r="J21" s="263">
        <v>0</v>
      </c>
      <c r="K21" s="263">
        <v>0</v>
      </c>
      <c r="L21" s="263">
        <v>8</v>
      </c>
      <c r="M21" s="263">
        <v>9</v>
      </c>
      <c r="N21" s="263">
        <v>21</v>
      </c>
      <c r="O21" s="263">
        <v>36</v>
      </c>
      <c r="P21" s="263">
        <v>0</v>
      </c>
      <c r="Q21" s="263">
        <v>0</v>
      </c>
      <c r="R21" s="263">
        <v>146</v>
      </c>
      <c r="S21" s="263">
        <v>265</v>
      </c>
      <c r="T21" s="263">
        <v>0</v>
      </c>
      <c r="U21" s="263">
        <v>0</v>
      </c>
      <c r="V21" s="263">
        <v>16</v>
      </c>
      <c r="W21" s="263">
        <v>0</v>
      </c>
      <c r="X21" s="263">
        <v>0</v>
      </c>
      <c r="Y21" s="263">
        <v>3</v>
      </c>
      <c r="Z21" s="263">
        <v>0</v>
      </c>
      <c r="AA21" s="263">
        <v>0</v>
      </c>
      <c r="AB21" s="263">
        <v>87</v>
      </c>
      <c r="AC21" s="263">
        <v>27</v>
      </c>
      <c r="AD21" s="263">
        <v>60</v>
      </c>
      <c r="AE21" s="263">
        <v>81</v>
      </c>
      <c r="AF21" s="263">
        <v>28</v>
      </c>
      <c r="AG21" s="312">
        <v>53</v>
      </c>
      <c r="AH21" s="93" t="s">
        <v>67</v>
      </c>
    </row>
    <row r="22" spans="1:34" ht="16.350000000000001" customHeight="1">
      <c r="A22" s="94"/>
      <c r="B22" s="264"/>
      <c r="C22" s="262"/>
      <c r="D22" s="262"/>
      <c r="E22" s="262"/>
      <c r="F22" s="262"/>
      <c r="G22" s="262"/>
      <c r="H22" s="262"/>
      <c r="I22" s="262"/>
      <c r="J22" s="262"/>
      <c r="K22" s="262"/>
      <c r="L22" s="262"/>
      <c r="M22" s="262"/>
      <c r="N22" s="262"/>
      <c r="O22" s="262"/>
      <c r="P22" s="262"/>
      <c r="Q22" s="262"/>
      <c r="R22" s="262"/>
      <c r="S22" s="262"/>
      <c r="T22" s="262"/>
      <c r="U22" s="262"/>
      <c r="V22" s="262"/>
      <c r="W22" s="262"/>
      <c r="X22" s="262"/>
      <c r="Y22" s="262"/>
      <c r="Z22" s="262"/>
      <c r="AA22" s="262"/>
      <c r="AB22" s="262"/>
      <c r="AC22" s="262"/>
      <c r="AD22" s="262"/>
      <c r="AE22" s="262"/>
      <c r="AF22" s="262"/>
      <c r="AG22" s="275"/>
      <c r="AH22" s="55"/>
    </row>
    <row r="23" spans="1:34" ht="16.350000000000001" customHeight="1">
      <c r="A23" s="87" t="s">
        <v>59</v>
      </c>
      <c r="B23" s="264"/>
      <c r="C23" s="262"/>
      <c r="D23" s="262"/>
      <c r="E23" s="262"/>
      <c r="F23" s="262"/>
      <c r="G23" s="262"/>
      <c r="H23" s="262"/>
      <c r="I23" s="262"/>
      <c r="J23" s="262"/>
      <c r="K23" s="262"/>
      <c r="L23" s="262"/>
      <c r="M23" s="262"/>
      <c r="N23" s="262"/>
      <c r="O23" s="262"/>
      <c r="P23" s="262"/>
      <c r="Q23" s="262"/>
      <c r="R23" s="262"/>
      <c r="S23" s="262"/>
      <c r="T23" s="262"/>
      <c r="U23" s="262"/>
      <c r="V23" s="262"/>
      <c r="W23" s="262"/>
      <c r="X23" s="262"/>
      <c r="Y23" s="262"/>
      <c r="Z23" s="262"/>
      <c r="AA23" s="262"/>
      <c r="AB23" s="262"/>
      <c r="AC23" s="262"/>
      <c r="AD23" s="262"/>
      <c r="AE23" s="262"/>
      <c r="AF23" s="262"/>
      <c r="AG23" s="275"/>
      <c r="AH23" s="156" t="s">
        <v>69</v>
      </c>
    </row>
    <row r="24" spans="1:34" s="66" customFormat="1" ht="16.350000000000001" customHeight="1">
      <c r="A24" s="167">
        <v>24</v>
      </c>
      <c r="B24" s="250">
        <v>3968</v>
      </c>
      <c r="C24" s="251">
        <v>1301</v>
      </c>
      <c r="D24" s="251">
        <v>2667</v>
      </c>
      <c r="E24" s="251">
        <v>3630</v>
      </c>
      <c r="F24" s="251">
        <v>1214</v>
      </c>
      <c r="G24" s="251">
        <v>2416</v>
      </c>
      <c r="H24" s="251">
        <v>82</v>
      </c>
      <c r="I24" s="251">
        <v>31</v>
      </c>
      <c r="J24" s="263">
        <v>0</v>
      </c>
      <c r="K24" s="263">
        <v>0</v>
      </c>
      <c r="L24" s="251">
        <v>78</v>
      </c>
      <c r="M24" s="251">
        <v>35</v>
      </c>
      <c r="N24" s="263">
        <v>159</v>
      </c>
      <c r="O24" s="263">
        <v>293</v>
      </c>
      <c r="P24" s="263">
        <v>0</v>
      </c>
      <c r="Q24" s="263">
        <v>0</v>
      </c>
      <c r="R24" s="251">
        <v>894</v>
      </c>
      <c r="S24" s="251">
        <v>1909</v>
      </c>
      <c r="T24" s="251">
        <v>0</v>
      </c>
      <c r="U24" s="251">
        <v>0</v>
      </c>
      <c r="V24" s="251">
        <v>127</v>
      </c>
      <c r="W24" s="251">
        <v>0</v>
      </c>
      <c r="X24" s="251">
        <v>0</v>
      </c>
      <c r="Y24" s="251">
        <v>20</v>
      </c>
      <c r="Z24" s="251">
        <v>1</v>
      </c>
      <c r="AA24" s="251">
        <v>1</v>
      </c>
      <c r="AB24" s="251">
        <v>338</v>
      </c>
      <c r="AC24" s="251">
        <v>87</v>
      </c>
      <c r="AD24" s="251">
        <v>251</v>
      </c>
      <c r="AE24" s="251">
        <v>611</v>
      </c>
      <c r="AF24" s="251">
        <v>197</v>
      </c>
      <c r="AG24" s="252">
        <v>414</v>
      </c>
      <c r="AH24" s="167">
        <v>24</v>
      </c>
    </row>
    <row r="25" spans="1:34" s="66" customFormat="1" ht="16.350000000000001" customHeight="1">
      <c r="A25" s="168">
        <v>25</v>
      </c>
      <c r="B25" s="250">
        <v>4008</v>
      </c>
      <c r="C25" s="251">
        <v>1328</v>
      </c>
      <c r="D25" s="251">
        <v>2680</v>
      </c>
      <c r="E25" s="251">
        <v>3638</v>
      </c>
      <c r="F25" s="251">
        <v>1227</v>
      </c>
      <c r="G25" s="251">
        <v>2411</v>
      </c>
      <c r="H25" s="251">
        <v>80</v>
      </c>
      <c r="I25" s="251">
        <v>33</v>
      </c>
      <c r="J25" s="263">
        <v>0</v>
      </c>
      <c r="K25" s="263">
        <v>0</v>
      </c>
      <c r="L25" s="251">
        <v>76</v>
      </c>
      <c r="M25" s="251">
        <v>37</v>
      </c>
      <c r="N25" s="263">
        <v>151</v>
      </c>
      <c r="O25" s="263">
        <v>301</v>
      </c>
      <c r="P25" s="263">
        <v>0</v>
      </c>
      <c r="Q25" s="263">
        <v>0</v>
      </c>
      <c r="R25" s="251">
        <v>920</v>
      </c>
      <c r="S25" s="251">
        <v>1896</v>
      </c>
      <c r="T25" s="251">
        <v>0</v>
      </c>
      <c r="U25" s="251">
        <v>0</v>
      </c>
      <c r="V25" s="251">
        <v>124</v>
      </c>
      <c r="W25" s="251">
        <v>0</v>
      </c>
      <c r="X25" s="251">
        <v>0</v>
      </c>
      <c r="Y25" s="251">
        <v>20</v>
      </c>
      <c r="Z25" s="251">
        <v>0</v>
      </c>
      <c r="AA25" s="251">
        <v>0</v>
      </c>
      <c r="AB25" s="251">
        <v>370</v>
      </c>
      <c r="AC25" s="251">
        <v>101</v>
      </c>
      <c r="AD25" s="251">
        <v>269</v>
      </c>
      <c r="AE25" s="251">
        <v>611</v>
      </c>
      <c r="AF25" s="251">
        <v>200</v>
      </c>
      <c r="AG25" s="252">
        <v>411</v>
      </c>
      <c r="AH25" s="168">
        <v>25</v>
      </c>
    </row>
    <row r="26" spans="1:34" s="66" customFormat="1" ht="16.350000000000001" customHeight="1">
      <c r="A26" s="168">
        <v>26</v>
      </c>
      <c r="B26" s="250">
        <v>4033</v>
      </c>
      <c r="C26" s="251">
        <v>1344</v>
      </c>
      <c r="D26" s="251">
        <v>2689</v>
      </c>
      <c r="E26" s="251">
        <v>3656</v>
      </c>
      <c r="F26" s="251">
        <v>1235</v>
      </c>
      <c r="G26" s="251">
        <v>2421</v>
      </c>
      <c r="H26" s="251">
        <v>80</v>
      </c>
      <c r="I26" s="251">
        <v>33</v>
      </c>
      <c r="J26" s="263">
        <v>0</v>
      </c>
      <c r="K26" s="263">
        <v>0</v>
      </c>
      <c r="L26" s="251">
        <v>77</v>
      </c>
      <c r="M26" s="251">
        <v>36</v>
      </c>
      <c r="N26" s="263">
        <v>134</v>
      </c>
      <c r="O26" s="263">
        <v>317</v>
      </c>
      <c r="P26" s="263">
        <v>0</v>
      </c>
      <c r="Q26" s="263">
        <v>0</v>
      </c>
      <c r="R26" s="251">
        <v>944</v>
      </c>
      <c r="S26" s="251">
        <v>1888</v>
      </c>
      <c r="T26" s="251">
        <v>0</v>
      </c>
      <c r="U26" s="251">
        <v>0</v>
      </c>
      <c r="V26" s="251">
        <v>127</v>
      </c>
      <c r="W26" s="251">
        <v>0</v>
      </c>
      <c r="X26" s="251">
        <v>0</v>
      </c>
      <c r="Y26" s="251">
        <v>20</v>
      </c>
      <c r="Z26" s="251">
        <v>0</v>
      </c>
      <c r="AA26" s="251">
        <v>0</v>
      </c>
      <c r="AB26" s="251">
        <v>377</v>
      </c>
      <c r="AC26" s="251">
        <v>109</v>
      </c>
      <c r="AD26" s="251">
        <v>268</v>
      </c>
      <c r="AE26" s="251">
        <v>602</v>
      </c>
      <c r="AF26" s="251">
        <v>204</v>
      </c>
      <c r="AG26" s="252">
        <v>398</v>
      </c>
      <c r="AH26" s="168">
        <v>26</v>
      </c>
    </row>
    <row r="27" spans="1:34" s="66" customFormat="1" ht="16.350000000000001" customHeight="1">
      <c r="A27" s="168">
        <v>27</v>
      </c>
      <c r="B27" s="250">
        <v>4134</v>
      </c>
      <c r="C27" s="251">
        <v>1360</v>
      </c>
      <c r="D27" s="251">
        <v>2774</v>
      </c>
      <c r="E27" s="251">
        <v>3695</v>
      </c>
      <c r="F27" s="251">
        <v>1259</v>
      </c>
      <c r="G27" s="251">
        <v>2436</v>
      </c>
      <c r="H27" s="251">
        <v>80</v>
      </c>
      <c r="I27" s="251">
        <v>33</v>
      </c>
      <c r="J27" s="263">
        <v>0</v>
      </c>
      <c r="K27" s="263">
        <v>0</v>
      </c>
      <c r="L27" s="251">
        <v>69</v>
      </c>
      <c r="M27" s="251">
        <v>44</v>
      </c>
      <c r="N27" s="263">
        <v>135</v>
      </c>
      <c r="O27" s="263">
        <v>315</v>
      </c>
      <c r="P27" s="263">
        <v>0</v>
      </c>
      <c r="Q27" s="263">
        <v>0</v>
      </c>
      <c r="R27" s="251">
        <v>975</v>
      </c>
      <c r="S27" s="251">
        <v>1902</v>
      </c>
      <c r="T27" s="251">
        <v>0</v>
      </c>
      <c r="U27" s="251">
        <v>0</v>
      </c>
      <c r="V27" s="251">
        <v>123</v>
      </c>
      <c r="W27" s="251">
        <v>0</v>
      </c>
      <c r="X27" s="251">
        <v>0</v>
      </c>
      <c r="Y27" s="251">
        <v>19</v>
      </c>
      <c r="Z27" s="251">
        <v>0</v>
      </c>
      <c r="AA27" s="251">
        <v>0</v>
      </c>
      <c r="AB27" s="251">
        <v>439</v>
      </c>
      <c r="AC27" s="251">
        <v>101</v>
      </c>
      <c r="AD27" s="251">
        <v>338</v>
      </c>
      <c r="AE27" s="251">
        <v>592</v>
      </c>
      <c r="AF27" s="251">
        <v>203</v>
      </c>
      <c r="AG27" s="252">
        <v>389</v>
      </c>
      <c r="AH27" s="168">
        <v>27</v>
      </c>
    </row>
    <row r="28" spans="1:34" ht="16.350000000000001" customHeight="1">
      <c r="A28" s="189"/>
      <c r="B28" s="264"/>
      <c r="C28" s="262"/>
      <c r="D28" s="262"/>
      <c r="E28" s="262"/>
      <c r="F28" s="262"/>
      <c r="G28" s="262"/>
      <c r="H28" s="262"/>
      <c r="I28" s="262"/>
      <c r="J28" s="257"/>
      <c r="K28" s="257"/>
      <c r="L28" s="262"/>
      <c r="M28" s="262"/>
      <c r="N28" s="262"/>
      <c r="O28" s="262"/>
      <c r="P28" s="257"/>
      <c r="Q28" s="257"/>
      <c r="R28" s="262"/>
      <c r="S28" s="262"/>
      <c r="T28" s="262"/>
      <c r="U28" s="262"/>
      <c r="V28" s="262"/>
      <c r="W28" s="262"/>
      <c r="X28" s="262"/>
      <c r="Y28" s="262"/>
      <c r="Z28" s="262"/>
      <c r="AA28" s="262"/>
      <c r="AB28" s="262"/>
      <c r="AC28" s="262"/>
      <c r="AD28" s="262"/>
      <c r="AE28" s="262"/>
      <c r="AF28" s="262"/>
      <c r="AG28" s="275"/>
      <c r="AH28" s="168"/>
    </row>
    <row r="29" spans="1:34" ht="16.350000000000001" customHeight="1">
      <c r="A29" s="190">
        <v>28</v>
      </c>
      <c r="B29" s="264">
        <v>4192</v>
      </c>
      <c r="C29" s="262">
        <v>1374</v>
      </c>
      <c r="D29" s="262">
        <v>2818</v>
      </c>
      <c r="E29" s="262">
        <v>3736</v>
      </c>
      <c r="F29" s="257">
        <v>1277</v>
      </c>
      <c r="G29" s="257">
        <v>2459</v>
      </c>
      <c r="H29" s="257">
        <v>81</v>
      </c>
      <c r="I29" s="257">
        <v>32</v>
      </c>
      <c r="J29" s="257">
        <v>0</v>
      </c>
      <c r="K29" s="257">
        <v>0</v>
      </c>
      <c r="L29" s="257">
        <v>62</v>
      </c>
      <c r="M29" s="257">
        <v>51</v>
      </c>
      <c r="N29" s="262">
        <v>129</v>
      </c>
      <c r="O29" s="262">
        <v>316</v>
      </c>
      <c r="P29" s="257">
        <v>0</v>
      </c>
      <c r="Q29" s="257">
        <v>0</v>
      </c>
      <c r="R29" s="257">
        <v>1005</v>
      </c>
      <c r="S29" s="257">
        <v>1917</v>
      </c>
      <c r="T29" s="257">
        <v>0</v>
      </c>
      <c r="U29" s="257">
        <v>0</v>
      </c>
      <c r="V29" s="257">
        <v>126</v>
      </c>
      <c r="W29" s="257">
        <v>0</v>
      </c>
      <c r="X29" s="257">
        <v>0</v>
      </c>
      <c r="Y29" s="262">
        <v>17</v>
      </c>
      <c r="Z29" s="262">
        <v>0</v>
      </c>
      <c r="AA29" s="262">
        <v>0</v>
      </c>
      <c r="AB29" s="262">
        <v>456</v>
      </c>
      <c r="AC29" s="262">
        <v>97</v>
      </c>
      <c r="AD29" s="262">
        <v>359</v>
      </c>
      <c r="AE29" s="262">
        <v>586</v>
      </c>
      <c r="AF29" s="262">
        <v>202</v>
      </c>
      <c r="AG29" s="275">
        <v>384</v>
      </c>
      <c r="AH29" s="170">
        <v>28</v>
      </c>
    </row>
    <row r="30" spans="1:34" s="66" customFormat="1" ht="16.350000000000001" customHeight="1">
      <c r="A30" s="65" t="s">
        <v>61</v>
      </c>
      <c r="B30" s="250">
        <v>670</v>
      </c>
      <c r="C30" s="251">
        <v>250</v>
      </c>
      <c r="D30" s="251">
        <v>420</v>
      </c>
      <c r="E30" s="251">
        <v>601</v>
      </c>
      <c r="F30" s="251">
        <v>232</v>
      </c>
      <c r="G30" s="251">
        <v>369</v>
      </c>
      <c r="H30" s="260">
        <v>17</v>
      </c>
      <c r="I30" s="260">
        <v>3</v>
      </c>
      <c r="J30" s="251">
        <v>0</v>
      </c>
      <c r="K30" s="251">
        <v>0</v>
      </c>
      <c r="L30" s="260">
        <v>11</v>
      </c>
      <c r="M30" s="260">
        <v>9</v>
      </c>
      <c r="N30" s="263">
        <v>20</v>
      </c>
      <c r="O30" s="260">
        <v>55</v>
      </c>
      <c r="P30" s="251">
        <v>0</v>
      </c>
      <c r="Q30" s="251">
        <v>0</v>
      </c>
      <c r="R30" s="260">
        <v>184</v>
      </c>
      <c r="S30" s="260">
        <v>275</v>
      </c>
      <c r="T30" s="260">
        <v>0</v>
      </c>
      <c r="U30" s="260">
        <v>0</v>
      </c>
      <c r="V30" s="260">
        <v>21</v>
      </c>
      <c r="W30" s="260">
        <v>0</v>
      </c>
      <c r="X30" s="260">
        <v>0</v>
      </c>
      <c r="Y30" s="260">
        <v>6</v>
      </c>
      <c r="Z30" s="260">
        <v>0</v>
      </c>
      <c r="AA30" s="260">
        <v>0</v>
      </c>
      <c r="AB30" s="251">
        <v>69</v>
      </c>
      <c r="AC30" s="260">
        <v>18</v>
      </c>
      <c r="AD30" s="260">
        <v>51</v>
      </c>
      <c r="AE30" s="251">
        <v>106</v>
      </c>
      <c r="AF30" s="260">
        <v>40</v>
      </c>
      <c r="AG30" s="261">
        <v>66</v>
      </c>
      <c r="AH30" s="67" t="s">
        <v>61</v>
      </c>
    </row>
    <row r="31" spans="1:34" s="66" customFormat="1" ht="16.350000000000001" customHeight="1">
      <c r="A31" s="65" t="s">
        <v>62</v>
      </c>
      <c r="B31" s="250">
        <v>459</v>
      </c>
      <c r="C31" s="251">
        <v>158</v>
      </c>
      <c r="D31" s="251">
        <v>301</v>
      </c>
      <c r="E31" s="251">
        <v>406</v>
      </c>
      <c r="F31" s="251">
        <v>147</v>
      </c>
      <c r="G31" s="251">
        <v>259</v>
      </c>
      <c r="H31" s="260">
        <v>11</v>
      </c>
      <c r="I31" s="260">
        <v>2</v>
      </c>
      <c r="J31" s="251">
        <v>0</v>
      </c>
      <c r="K31" s="251">
        <v>0</v>
      </c>
      <c r="L31" s="260">
        <v>11</v>
      </c>
      <c r="M31" s="260">
        <v>2</v>
      </c>
      <c r="N31" s="263">
        <v>14</v>
      </c>
      <c r="O31" s="260">
        <v>37</v>
      </c>
      <c r="P31" s="251">
        <v>0</v>
      </c>
      <c r="Q31" s="251">
        <v>0</v>
      </c>
      <c r="R31" s="260">
        <v>111</v>
      </c>
      <c r="S31" s="260">
        <v>203</v>
      </c>
      <c r="T31" s="260">
        <v>0</v>
      </c>
      <c r="U31" s="260">
        <v>0</v>
      </c>
      <c r="V31" s="260">
        <v>14</v>
      </c>
      <c r="W31" s="260">
        <v>0</v>
      </c>
      <c r="X31" s="260">
        <v>0</v>
      </c>
      <c r="Y31" s="260">
        <v>1</v>
      </c>
      <c r="Z31" s="260">
        <v>0</v>
      </c>
      <c r="AA31" s="260">
        <v>0</v>
      </c>
      <c r="AB31" s="251">
        <v>53</v>
      </c>
      <c r="AC31" s="260">
        <v>11</v>
      </c>
      <c r="AD31" s="260">
        <v>42</v>
      </c>
      <c r="AE31" s="251">
        <v>74</v>
      </c>
      <c r="AF31" s="260">
        <v>26</v>
      </c>
      <c r="AG31" s="261">
        <v>48</v>
      </c>
      <c r="AH31" s="67" t="s">
        <v>62</v>
      </c>
    </row>
    <row r="32" spans="1:34" s="66" customFormat="1" ht="16.350000000000001" customHeight="1">
      <c r="A32" s="65" t="s">
        <v>63</v>
      </c>
      <c r="B32" s="250">
        <v>686</v>
      </c>
      <c r="C32" s="251">
        <v>217</v>
      </c>
      <c r="D32" s="251">
        <v>469</v>
      </c>
      <c r="E32" s="251">
        <v>612</v>
      </c>
      <c r="F32" s="251">
        <v>202</v>
      </c>
      <c r="G32" s="251">
        <v>410</v>
      </c>
      <c r="H32" s="260">
        <v>13</v>
      </c>
      <c r="I32" s="260">
        <v>5</v>
      </c>
      <c r="J32" s="263">
        <v>0</v>
      </c>
      <c r="K32" s="263">
        <v>0</v>
      </c>
      <c r="L32" s="260">
        <v>8</v>
      </c>
      <c r="M32" s="260">
        <v>10</v>
      </c>
      <c r="N32" s="263">
        <v>21</v>
      </c>
      <c r="O32" s="260">
        <v>49</v>
      </c>
      <c r="P32" s="263">
        <v>0</v>
      </c>
      <c r="Q32" s="263">
        <v>0</v>
      </c>
      <c r="R32" s="260">
        <v>160</v>
      </c>
      <c r="S32" s="260">
        <v>323</v>
      </c>
      <c r="T32" s="260">
        <v>0</v>
      </c>
      <c r="U32" s="260">
        <v>0</v>
      </c>
      <c r="V32" s="260">
        <v>21</v>
      </c>
      <c r="W32" s="260">
        <v>0</v>
      </c>
      <c r="X32" s="260">
        <v>0</v>
      </c>
      <c r="Y32" s="260">
        <v>2</v>
      </c>
      <c r="Z32" s="260">
        <v>0</v>
      </c>
      <c r="AA32" s="260">
        <v>0</v>
      </c>
      <c r="AB32" s="251">
        <v>74</v>
      </c>
      <c r="AC32" s="260">
        <v>15</v>
      </c>
      <c r="AD32" s="260">
        <v>59</v>
      </c>
      <c r="AE32" s="251">
        <v>100</v>
      </c>
      <c r="AF32" s="260">
        <v>29</v>
      </c>
      <c r="AG32" s="261">
        <v>71</v>
      </c>
      <c r="AH32" s="67" t="s">
        <v>63</v>
      </c>
    </row>
    <row r="33" spans="1:34" s="66" customFormat="1" ht="16.350000000000001" customHeight="1">
      <c r="A33" s="65" t="s">
        <v>64</v>
      </c>
      <c r="B33" s="250">
        <v>630</v>
      </c>
      <c r="C33" s="251">
        <v>184</v>
      </c>
      <c r="D33" s="251">
        <v>446</v>
      </c>
      <c r="E33" s="251">
        <v>570</v>
      </c>
      <c r="F33" s="251">
        <v>178</v>
      </c>
      <c r="G33" s="251">
        <v>392</v>
      </c>
      <c r="H33" s="260">
        <v>10</v>
      </c>
      <c r="I33" s="260">
        <v>5</v>
      </c>
      <c r="J33" s="251">
        <v>0</v>
      </c>
      <c r="K33" s="251">
        <v>0</v>
      </c>
      <c r="L33" s="260">
        <v>6</v>
      </c>
      <c r="M33" s="260">
        <v>9</v>
      </c>
      <c r="N33" s="263">
        <v>19</v>
      </c>
      <c r="O33" s="260">
        <v>46</v>
      </c>
      <c r="P33" s="251">
        <v>0</v>
      </c>
      <c r="Q33" s="251">
        <v>0</v>
      </c>
      <c r="R33" s="260">
        <v>143</v>
      </c>
      <c r="S33" s="260">
        <v>309</v>
      </c>
      <c r="T33" s="260">
        <v>0</v>
      </c>
      <c r="U33" s="260">
        <v>0</v>
      </c>
      <c r="V33" s="260">
        <v>22</v>
      </c>
      <c r="W33" s="260">
        <v>0</v>
      </c>
      <c r="X33" s="260">
        <v>0</v>
      </c>
      <c r="Y33" s="260">
        <v>1</v>
      </c>
      <c r="Z33" s="260">
        <v>0</v>
      </c>
      <c r="AA33" s="260">
        <v>0</v>
      </c>
      <c r="AB33" s="251">
        <v>60</v>
      </c>
      <c r="AC33" s="260">
        <v>6</v>
      </c>
      <c r="AD33" s="260">
        <v>54</v>
      </c>
      <c r="AE33" s="251">
        <v>75</v>
      </c>
      <c r="AF33" s="260">
        <v>27</v>
      </c>
      <c r="AG33" s="261">
        <v>48</v>
      </c>
      <c r="AH33" s="67" t="s">
        <v>64</v>
      </c>
    </row>
    <row r="34" spans="1:34" s="66" customFormat="1" ht="16.350000000000001" customHeight="1">
      <c r="A34" s="65" t="s">
        <v>65</v>
      </c>
      <c r="B34" s="250">
        <v>664</v>
      </c>
      <c r="C34" s="251">
        <v>204</v>
      </c>
      <c r="D34" s="251">
        <v>460</v>
      </c>
      <c r="E34" s="251">
        <v>603</v>
      </c>
      <c r="F34" s="251">
        <v>191</v>
      </c>
      <c r="G34" s="251">
        <v>412</v>
      </c>
      <c r="H34" s="260">
        <v>8</v>
      </c>
      <c r="I34" s="260">
        <v>9</v>
      </c>
      <c r="J34" s="251">
        <v>0</v>
      </c>
      <c r="K34" s="251">
        <v>0</v>
      </c>
      <c r="L34" s="260">
        <v>12</v>
      </c>
      <c r="M34" s="260">
        <v>5</v>
      </c>
      <c r="N34" s="263">
        <v>15</v>
      </c>
      <c r="O34" s="260">
        <v>58</v>
      </c>
      <c r="P34" s="251">
        <v>0</v>
      </c>
      <c r="Q34" s="251">
        <v>0</v>
      </c>
      <c r="R34" s="260">
        <v>156</v>
      </c>
      <c r="S34" s="260">
        <v>319</v>
      </c>
      <c r="T34" s="260">
        <v>0</v>
      </c>
      <c r="U34" s="260">
        <v>0</v>
      </c>
      <c r="V34" s="260">
        <v>18</v>
      </c>
      <c r="W34" s="260">
        <v>0</v>
      </c>
      <c r="X34" s="260">
        <v>0</v>
      </c>
      <c r="Y34" s="260">
        <v>3</v>
      </c>
      <c r="Z34" s="260">
        <v>0</v>
      </c>
      <c r="AA34" s="260">
        <v>0</v>
      </c>
      <c r="AB34" s="251">
        <v>61</v>
      </c>
      <c r="AC34" s="260">
        <v>13</v>
      </c>
      <c r="AD34" s="260">
        <v>48</v>
      </c>
      <c r="AE34" s="251">
        <v>82</v>
      </c>
      <c r="AF34" s="260">
        <v>32</v>
      </c>
      <c r="AG34" s="261">
        <v>50</v>
      </c>
      <c r="AH34" s="67" t="s">
        <v>65</v>
      </c>
    </row>
    <row r="35" spans="1:34" s="66" customFormat="1" ht="16.350000000000001" customHeight="1">
      <c r="A35" s="65" t="s">
        <v>66</v>
      </c>
      <c r="B35" s="250">
        <v>505</v>
      </c>
      <c r="C35" s="251">
        <v>159</v>
      </c>
      <c r="D35" s="251">
        <v>346</v>
      </c>
      <c r="E35" s="251">
        <v>451</v>
      </c>
      <c r="F35" s="251">
        <v>151</v>
      </c>
      <c r="G35" s="251">
        <v>300</v>
      </c>
      <c r="H35" s="260">
        <v>8</v>
      </c>
      <c r="I35" s="260">
        <v>6</v>
      </c>
      <c r="J35" s="263">
        <v>0</v>
      </c>
      <c r="K35" s="263">
        <v>0</v>
      </c>
      <c r="L35" s="260">
        <v>7</v>
      </c>
      <c r="M35" s="260">
        <v>7</v>
      </c>
      <c r="N35" s="263">
        <v>19</v>
      </c>
      <c r="O35" s="260">
        <v>35</v>
      </c>
      <c r="P35" s="263">
        <v>0</v>
      </c>
      <c r="Q35" s="263">
        <v>0</v>
      </c>
      <c r="R35" s="260">
        <v>117</v>
      </c>
      <c r="S35" s="260">
        <v>236</v>
      </c>
      <c r="T35" s="260">
        <v>0</v>
      </c>
      <c r="U35" s="260">
        <v>0</v>
      </c>
      <c r="V35" s="260">
        <v>15</v>
      </c>
      <c r="W35" s="260">
        <v>0</v>
      </c>
      <c r="X35" s="260">
        <v>0</v>
      </c>
      <c r="Y35" s="260">
        <v>1</v>
      </c>
      <c r="Z35" s="260">
        <v>0</v>
      </c>
      <c r="AA35" s="260">
        <v>0</v>
      </c>
      <c r="AB35" s="251">
        <v>54</v>
      </c>
      <c r="AC35" s="260">
        <v>8</v>
      </c>
      <c r="AD35" s="260">
        <v>46</v>
      </c>
      <c r="AE35" s="251">
        <v>70</v>
      </c>
      <c r="AF35" s="260">
        <v>21</v>
      </c>
      <c r="AG35" s="261">
        <v>49</v>
      </c>
      <c r="AH35" s="67" t="s">
        <v>66</v>
      </c>
    </row>
    <row r="36" spans="1:34" s="66" customFormat="1" ht="16.350000000000001" customHeight="1">
      <c r="A36" s="65" t="s">
        <v>67</v>
      </c>
      <c r="B36" s="250">
        <v>578</v>
      </c>
      <c r="C36" s="251">
        <v>202</v>
      </c>
      <c r="D36" s="251">
        <v>376</v>
      </c>
      <c r="E36" s="251">
        <v>493</v>
      </c>
      <c r="F36" s="251">
        <v>176</v>
      </c>
      <c r="G36" s="251">
        <v>317</v>
      </c>
      <c r="H36" s="260">
        <v>14</v>
      </c>
      <c r="I36" s="260">
        <v>2</v>
      </c>
      <c r="J36" s="263">
        <v>0</v>
      </c>
      <c r="K36" s="263">
        <v>0</v>
      </c>
      <c r="L36" s="260">
        <v>7</v>
      </c>
      <c r="M36" s="260">
        <v>9</v>
      </c>
      <c r="N36" s="263">
        <v>21</v>
      </c>
      <c r="O36" s="260">
        <v>36</v>
      </c>
      <c r="P36" s="263">
        <v>0</v>
      </c>
      <c r="Q36" s="263">
        <v>0</v>
      </c>
      <c r="R36" s="260">
        <v>134</v>
      </c>
      <c r="S36" s="260">
        <v>252</v>
      </c>
      <c r="T36" s="260">
        <v>0</v>
      </c>
      <c r="U36" s="260">
        <v>0</v>
      </c>
      <c r="V36" s="260">
        <v>15</v>
      </c>
      <c r="W36" s="260">
        <v>0</v>
      </c>
      <c r="X36" s="260">
        <v>0</v>
      </c>
      <c r="Y36" s="260">
        <v>3</v>
      </c>
      <c r="Z36" s="260">
        <v>0</v>
      </c>
      <c r="AA36" s="260">
        <v>0</v>
      </c>
      <c r="AB36" s="251">
        <v>85</v>
      </c>
      <c r="AC36" s="260">
        <v>26</v>
      </c>
      <c r="AD36" s="260">
        <v>59</v>
      </c>
      <c r="AE36" s="251">
        <v>79</v>
      </c>
      <c r="AF36" s="260">
        <v>27</v>
      </c>
      <c r="AG36" s="261">
        <v>52</v>
      </c>
      <c r="AH36" s="67" t="s">
        <v>67</v>
      </c>
    </row>
    <row r="37" spans="1:34" ht="16.350000000000001" customHeight="1">
      <c r="A37" s="94"/>
      <c r="B37" s="264"/>
      <c r="C37" s="262"/>
      <c r="D37" s="262"/>
      <c r="E37" s="262"/>
      <c r="F37" s="262"/>
      <c r="G37" s="262"/>
      <c r="H37" s="262"/>
      <c r="I37" s="262"/>
      <c r="J37" s="262"/>
      <c r="K37" s="262"/>
      <c r="L37" s="262"/>
      <c r="M37" s="262"/>
      <c r="N37" s="262"/>
      <c r="O37" s="262"/>
      <c r="P37" s="262"/>
      <c r="Q37" s="262"/>
      <c r="R37" s="262"/>
      <c r="S37" s="262"/>
      <c r="T37" s="262"/>
      <c r="U37" s="262"/>
      <c r="V37" s="262"/>
      <c r="W37" s="262"/>
      <c r="X37" s="262"/>
      <c r="Y37" s="262"/>
      <c r="Z37" s="262"/>
      <c r="AA37" s="262"/>
      <c r="AB37" s="262"/>
      <c r="AC37" s="262"/>
      <c r="AD37" s="262"/>
      <c r="AE37" s="262"/>
      <c r="AF37" s="262"/>
      <c r="AG37" s="275"/>
      <c r="AH37" s="55"/>
    </row>
    <row r="38" spans="1:34" ht="15.75" customHeight="1">
      <c r="A38" s="87" t="s">
        <v>70</v>
      </c>
      <c r="B38" s="264"/>
      <c r="C38" s="262"/>
      <c r="D38" s="262"/>
      <c r="E38" s="262"/>
      <c r="F38" s="262"/>
      <c r="G38" s="262"/>
      <c r="H38" s="262"/>
      <c r="I38" s="262"/>
      <c r="J38" s="262"/>
      <c r="K38" s="262"/>
      <c r="L38" s="262"/>
      <c r="M38" s="262"/>
      <c r="N38" s="262"/>
      <c r="O38" s="262"/>
      <c r="P38" s="262"/>
      <c r="Q38" s="262"/>
      <c r="R38" s="262"/>
      <c r="S38" s="262"/>
      <c r="T38" s="262"/>
      <c r="U38" s="262"/>
      <c r="V38" s="262"/>
      <c r="W38" s="262"/>
      <c r="X38" s="262"/>
      <c r="Y38" s="262"/>
      <c r="Z38" s="262"/>
      <c r="AA38" s="262"/>
      <c r="AB38" s="262"/>
      <c r="AC38" s="262"/>
      <c r="AD38" s="262"/>
      <c r="AE38" s="262"/>
      <c r="AF38" s="262"/>
      <c r="AG38" s="275"/>
      <c r="AH38" s="156" t="s">
        <v>70</v>
      </c>
    </row>
    <row r="39" spans="1:34" s="66" customFormat="1" ht="16.350000000000001" customHeight="1">
      <c r="A39" s="167">
        <v>24</v>
      </c>
      <c r="B39" s="250">
        <v>122</v>
      </c>
      <c r="C39" s="251">
        <v>42</v>
      </c>
      <c r="D39" s="251">
        <v>80</v>
      </c>
      <c r="E39" s="251">
        <v>96</v>
      </c>
      <c r="F39" s="251">
        <v>37</v>
      </c>
      <c r="G39" s="251">
        <v>59</v>
      </c>
      <c r="H39" s="251">
        <v>2</v>
      </c>
      <c r="I39" s="251">
        <v>1</v>
      </c>
      <c r="J39" s="251">
        <v>0</v>
      </c>
      <c r="K39" s="251">
        <v>0</v>
      </c>
      <c r="L39" s="251">
        <v>2</v>
      </c>
      <c r="M39" s="251">
        <v>2</v>
      </c>
      <c r="N39" s="251">
        <v>0</v>
      </c>
      <c r="O39" s="251">
        <v>0</v>
      </c>
      <c r="P39" s="251">
        <v>0</v>
      </c>
      <c r="Q39" s="251">
        <v>0</v>
      </c>
      <c r="R39" s="251">
        <v>33</v>
      </c>
      <c r="S39" s="251">
        <v>54</v>
      </c>
      <c r="T39" s="251">
        <v>0</v>
      </c>
      <c r="U39" s="251">
        <v>0</v>
      </c>
      <c r="V39" s="251">
        <v>2</v>
      </c>
      <c r="W39" s="251">
        <v>0</v>
      </c>
      <c r="X39" s="251">
        <v>0</v>
      </c>
      <c r="Y39" s="251">
        <v>0</v>
      </c>
      <c r="Z39" s="251">
        <v>0</v>
      </c>
      <c r="AA39" s="251">
        <v>0</v>
      </c>
      <c r="AB39" s="251">
        <v>26</v>
      </c>
      <c r="AC39" s="251">
        <v>5</v>
      </c>
      <c r="AD39" s="251">
        <v>21</v>
      </c>
      <c r="AE39" s="251">
        <v>9</v>
      </c>
      <c r="AF39" s="251">
        <v>4</v>
      </c>
      <c r="AG39" s="252">
        <v>5</v>
      </c>
      <c r="AH39" s="167">
        <v>24</v>
      </c>
    </row>
    <row r="40" spans="1:34" s="66" customFormat="1" ht="16.350000000000001" customHeight="1">
      <c r="A40" s="168">
        <v>25</v>
      </c>
      <c r="B40" s="250">
        <v>117</v>
      </c>
      <c r="C40" s="251">
        <v>42</v>
      </c>
      <c r="D40" s="251">
        <v>75</v>
      </c>
      <c r="E40" s="251">
        <v>93</v>
      </c>
      <c r="F40" s="251">
        <v>35</v>
      </c>
      <c r="G40" s="251">
        <v>58</v>
      </c>
      <c r="H40" s="251">
        <v>2</v>
      </c>
      <c r="I40" s="251">
        <v>1</v>
      </c>
      <c r="J40" s="263">
        <v>0</v>
      </c>
      <c r="K40" s="263">
        <v>0</v>
      </c>
      <c r="L40" s="251">
        <v>1</v>
      </c>
      <c r="M40" s="251">
        <v>2</v>
      </c>
      <c r="N40" s="263">
        <v>0</v>
      </c>
      <c r="O40" s="263">
        <v>0</v>
      </c>
      <c r="P40" s="263">
        <v>0</v>
      </c>
      <c r="Q40" s="263">
        <v>0</v>
      </c>
      <c r="R40" s="251">
        <v>32</v>
      </c>
      <c r="S40" s="251">
        <v>52</v>
      </c>
      <c r="T40" s="251">
        <v>0</v>
      </c>
      <c r="U40" s="251">
        <v>0</v>
      </c>
      <c r="V40" s="251">
        <v>2</v>
      </c>
      <c r="W40" s="251">
        <v>0</v>
      </c>
      <c r="X40" s="251">
        <v>0</v>
      </c>
      <c r="Y40" s="251">
        <v>0</v>
      </c>
      <c r="Z40" s="251">
        <v>0</v>
      </c>
      <c r="AA40" s="251">
        <v>1</v>
      </c>
      <c r="AB40" s="251">
        <v>24</v>
      </c>
      <c r="AC40" s="251">
        <v>7</v>
      </c>
      <c r="AD40" s="251">
        <v>17</v>
      </c>
      <c r="AE40" s="251">
        <v>10</v>
      </c>
      <c r="AF40" s="251">
        <v>5</v>
      </c>
      <c r="AG40" s="252">
        <v>5</v>
      </c>
      <c r="AH40" s="168">
        <v>25</v>
      </c>
    </row>
    <row r="41" spans="1:34" s="66" customFormat="1" ht="16.350000000000001" customHeight="1">
      <c r="A41" s="168">
        <v>26</v>
      </c>
      <c r="B41" s="250">
        <v>121</v>
      </c>
      <c r="C41" s="251">
        <v>42</v>
      </c>
      <c r="D41" s="251">
        <v>79</v>
      </c>
      <c r="E41" s="251">
        <v>96</v>
      </c>
      <c r="F41" s="251">
        <v>36</v>
      </c>
      <c r="G41" s="251">
        <v>60</v>
      </c>
      <c r="H41" s="251">
        <v>2</v>
      </c>
      <c r="I41" s="251">
        <v>1</v>
      </c>
      <c r="J41" s="263">
        <v>0</v>
      </c>
      <c r="K41" s="263">
        <v>0</v>
      </c>
      <c r="L41" s="251">
        <v>1</v>
      </c>
      <c r="M41" s="251">
        <v>2</v>
      </c>
      <c r="N41" s="263">
        <v>0</v>
      </c>
      <c r="O41" s="263">
        <v>0</v>
      </c>
      <c r="P41" s="263">
        <v>0</v>
      </c>
      <c r="Q41" s="263">
        <v>0</v>
      </c>
      <c r="R41" s="251">
        <v>33</v>
      </c>
      <c r="S41" s="251">
        <v>55</v>
      </c>
      <c r="T41" s="251">
        <v>0</v>
      </c>
      <c r="U41" s="251">
        <v>0</v>
      </c>
      <c r="V41" s="251">
        <v>2</v>
      </c>
      <c r="W41" s="251">
        <v>0</v>
      </c>
      <c r="X41" s="251">
        <v>0</v>
      </c>
      <c r="Y41" s="251">
        <v>0</v>
      </c>
      <c r="Z41" s="251">
        <v>0</v>
      </c>
      <c r="AA41" s="251">
        <v>0</v>
      </c>
      <c r="AB41" s="251">
        <v>25</v>
      </c>
      <c r="AC41" s="251">
        <v>6</v>
      </c>
      <c r="AD41" s="251">
        <v>19</v>
      </c>
      <c r="AE41" s="251">
        <v>10</v>
      </c>
      <c r="AF41" s="251">
        <v>4</v>
      </c>
      <c r="AG41" s="252">
        <v>6</v>
      </c>
      <c r="AH41" s="168">
        <v>26</v>
      </c>
    </row>
    <row r="42" spans="1:34" s="66" customFormat="1" ht="16.350000000000001" customHeight="1">
      <c r="A42" s="168">
        <v>27</v>
      </c>
      <c r="B42" s="250">
        <v>123</v>
      </c>
      <c r="C42" s="251">
        <v>42</v>
      </c>
      <c r="D42" s="251">
        <v>81</v>
      </c>
      <c r="E42" s="251">
        <v>97</v>
      </c>
      <c r="F42" s="251">
        <v>35</v>
      </c>
      <c r="G42" s="251">
        <v>62</v>
      </c>
      <c r="H42" s="251">
        <v>2</v>
      </c>
      <c r="I42" s="251">
        <v>1</v>
      </c>
      <c r="J42" s="263">
        <v>0</v>
      </c>
      <c r="K42" s="263">
        <v>0</v>
      </c>
      <c r="L42" s="251">
        <v>1</v>
      </c>
      <c r="M42" s="251">
        <v>2</v>
      </c>
      <c r="N42" s="263">
        <v>0</v>
      </c>
      <c r="O42" s="263">
        <v>0</v>
      </c>
      <c r="P42" s="263">
        <v>0</v>
      </c>
      <c r="Q42" s="263">
        <v>0</v>
      </c>
      <c r="R42" s="251">
        <v>32</v>
      </c>
      <c r="S42" s="251">
        <v>57</v>
      </c>
      <c r="T42" s="251">
        <v>0</v>
      </c>
      <c r="U42" s="251">
        <v>0</v>
      </c>
      <c r="V42" s="251">
        <v>2</v>
      </c>
      <c r="W42" s="251">
        <v>0</v>
      </c>
      <c r="X42" s="251">
        <v>0</v>
      </c>
      <c r="Y42" s="251">
        <v>0</v>
      </c>
      <c r="Z42" s="251">
        <v>0</v>
      </c>
      <c r="AA42" s="251">
        <v>0</v>
      </c>
      <c r="AB42" s="251">
        <v>26</v>
      </c>
      <c r="AC42" s="251">
        <v>7</v>
      </c>
      <c r="AD42" s="251">
        <v>19</v>
      </c>
      <c r="AE42" s="251">
        <v>10</v>
      </c>
      <c r="AF42" s="251">
        <v>4</v>
      </c>
      <c r="AG42" s="252">
        <v>6</v>
      </c>
      <c r="AH42" s="168">
        <v>27</v>
      </c>
    </row>
    <row r="43" spans="1:34" ht="16.350000000000001" customHeight="1">
      <c r="A43" s="243"/>
      <c r="B43" s="264"/>
      <c r="C43" s="262"/>
      <c r="D43" s="262"/>
      <c r="E43" s="262"/>
      <c r="F43" s="262"/>
      <c r="G43" s="262"/>
      <c r="H43" s="262"/>
      <c r="I43" s="262"/>
      <c r="J43" s="257"/>
      <c r="K43" s="257"/>
      <c r="L43" s="262"/>
      <c r="M43" s="262"/>
      <c r="N43" s="262"/>
      <c r="O43" s="262"/>
      <c r="P43" s="257"/>
      <c r="Q43" s="257"/>
      <c r="R43" s="262"/>
      <c r="S43" s="262"/>
      <c r="T43" s="262"/>
      <c r="U43" s="262"/>
      <c r="V43" s="262"/>
      <c r="W43" s="262"/>
      <c r="X43" s="262"/>
      <c r="Y43" s="262"/>
      <c r="Z43" s="262"/>
      <c r="AA43" s="262"/>
      <c r="AB43" s="262"/>
      <c r="AC43" s="262"/>
      <c r="AD43" s="262"/>
      <c r="AE43" s="262"/>
      <c r="AF43" s="262"/>
      <c r="AG43" s="275"/>
      <c r="AH43" s="168"/>
    </row>
    <row r="44" spans="1:34" ht="16.350000000000001" customHeight="1">
      <c r="A44" s="190">
        <v>28</v>
      </c>
      <c r="B44" s="264">
        <v>124</v>
      </c>
      <c r="C44" s="262">
        <v>45</v>
      </c>
      <c r="D44" s="262">
        <v>79</v>
      </c>
      <c r="E44" s="262">
        <v>97</v>
      </c>
      <c r="F44" s="257">
        <v>38</v>
      </c>
      <c r="G44" s="257">
        <v>59</v>
      </c>
      <c r="H44" s="257">
        <v>2</v>
      </c>
      <c r="I44" s="257">
        <v>1</v>
      </c>
      <c r="J44" s="257">
        <v>0</v>
      </c>
      <c r="K44" s="257">
        <v>0</v>
      </c>
      <c r="L44" s="257">
        <v>2</v>
      </c>
      <c r="M44" s="257">
        <v>1</v>
      </c>
      <c r="N44" s="262">
        <v>0</v>
      </c>
      <c r="O44" s="262">
        <v>0</v>
      </c>
      <c r="P44" s="262">
        <v>0</v>
      </c>
      <c r="Q44" s="262">
        <v>0</v>
      </c>
      <c r="R44" s="257">
        <v>34</v>
      </c>
      <c r="S44" s="257">
        <v>55</v>
      </c>
      <c r="T44" s="262">
        <v>0</v>
      </c>
      <c r="U44" s="262">
        <v>0</v>
      </c>
      <c r="V44" s="257">
        <v>2</v>
      </c>
      <c r="W44" s="262">
        <v>0</v>
      </c>
      <c r="X44" s="262">
        <v>0</v>
      </c>
      <c r="Y44" s="262">
        <v>0</v>
      </c>
      <c r="Z44" s="262">
        <v>0</v>
      </c>
      <c r="AA44" s="262">
        <v>0</v>
      </c>
      <c r="AB44" s="262">
        <v>27</v>
      </c>
      <c r="AC44" s="262">
        <v>7</v>
      </c>
      <c r="AD44" s="262">
        <v>20</v>
      </c>
      <c r="AE44" s="262">
        <v>12</v>
      </c>
      <c r="AF44" s="262">
        <v>4</v>
      </c>
      <c r="AG44" s="275">
        <v>8</v>
      </c>
      <c r="AH44" s="170">
        <v>28</v>
      </c>
    </row>
    <row r="45" spans="1:34" s="66" customFormat="1" ht="16.350000000000001" customHeight="1">
      <c r="A45" s="65" t="s">
        <v>61</v>
      </c>
      <c r="B45" s="313" t="s">
        <v>112</v>
      </c>
      <c r="C45" s="263" t="s">
        <v>112</v>
      </c>
      <c r="D45" s="263" t="s">
        <v>112</v>
      </c>
      <c r="E45" s="251">
        <v>0</v>
      </c>
      <c r="F45" s="251">
        <v>0</v>
      </c>
      <c r="G45" s="251">
        <v>0</v>
      </c>
      <c r="H45" s="260">
        <v>0</v>
      </c>
      <c r="I45" s="260">
        <v>0</v>
      </c>
      <c r="J45" s="251">
        <v>0</v>
      </c>
      <c r="K45" s="251">
        <v>0</v>
      </c>
      <c r="L45" s="260">
        <v>0</v>
      </c>
      <c r="M45" s="260">
        <v>0</v>
      </c>
      <c r="N45" s="260">
        <v>0</v>
      </c>
      <c r="O45" s="260">
        <v>0</v>
      </c>
      <c r="P45" s="251">
        <v>0</v>
      </c>
      <c r="Q45" s="251">
        <v>0</v>
      </c>
      <c r="R45" s="260">
        <v>0</v>
      </c>
      <c r="S45" s="260">
        <v>0</v>
      </c>
      <c r="T45" s="260">
        <v>0</v>
      </c>
      <c r="U45" s="260">
        <v>0</v>
      </c>
      <c r="V45" s="260">
        <v>0</v>
      </c>
      <c r="W45" s="260">
        <v>0</v>
      </c>
      <c r="X45" s="260">
        <v>0</v>
      </c>
      <c r="Y45" s="260">
        <v>0</v>
      </c>
      <c r="Z45" s="260">
        <v>0</v>
      </c>
      <c r="AA45" s="260">
        <v>0</v>
      </c>
      <c r="AB45" s="251">
        <v>0</v>
      </c>
      <c r="AC45" s="260">
        <v>0</v>
      </c>
      <c r="AD45" s="260">
        <v>0</v>
      </c>
      <c r="AE45" s="251">
        <v>0</v>
      </c>
      <c r="AF45" s="260">
        <v>0</v>
      </c>
      <c r="AG45" s="261">
        <v>0</v>
      </c>
      <c r="AH45" s="67" t="s">
        <v>61</v>
      </c>
    </row>
    <row r="46" spans="1:34" s="66" customFormat="1" ht="16.350000000000001" customHeight="1">
      <c r="A46" s="65" t="s">
        <v>62</v>
      </c>
      <c r="B46" s="313" t="s">
        <v>112</v>
      </c>
      <c r="C46" s="263" t="s">
        <v>112</v>
      </c>
      <c r="D46" s="263" t="s">
        <v>112</v>
      </c>
      <c r="E46" s="251">
        <v>0</v>
      </c>
      <c r="F46" s="251">
        <v>0</v>
      </c>
      <c r="G46" s="251">
        <v>0</v>
      </c>
      <c r="H46" s="260">
        <v>0</v>
      </c>
      <c r="I46" s="260">
        <v>0</v>
      </c>
      <c r="J46" s="251">
        <v>0</v>
      </c>
      <c r="K46" s="251">
        <v>0</v>
      </c>
      <c r="L46" s="260">
        <v>0</v>
      </c>
      <c r="M46" s="260">
        <v>0</v>
      </c>
      <c r="N46" s="260">
        <v>0</v>
      </c>
      <c r="O46" s="260">
        <v>0</v>
      </c>
      <c r="P46" s="251">
        <v>0</v>
      </c>
      <c r="Q46" s="251">
        <v>0</v>
      </c>
      <c r="R46" s="260">
        <v>0</v>
      </c>
      <c r="S46" s="260">
        <v>0</v>
      </c>
      <c r="T46" s="260">
        <v>0</v>
      </c>
      <c r="U46" s="260">
        <v>0</v>
      </c>
      <c r="V46" s="260">
        <v>0</v>
      </c>
      <c r="W46" s="260">
        <v>0</v>
      </c>
      <c r="X46" s="260">
        <v>0</v>
      </c>
      <c r="Y46" s="260">
        <v>0</v>
      </c>
      <c r="Z46" s="260">
        <v>0</v>
      </c>
      <c r="AA46" s="260">
        <v>0</v>
      </c>
      <c r="AB46" s="251">
        <v>0</v>
      </c>
      <c r="AC46" s="260">
        <v>0</v>
      </c>
      <c r="AD46" s="260">
        <v>0</v>
      </c>
      <c r="AE46" s="251">
        <v>0</v>
      </c>
      <c r="AF46" s="260">
        <v>0</v>
      </c>
      <c r="AG46" s="261">
        <v>0</v>
      </c>
      <c r="AH46" s="67" t="s">
        <v>62</v>
      </c>
    </row>
    <row r="47" spans="1:34" s="66" customFormat="1" ht="16.350000000000001" customHeight="1">
      <c r="A47" s="65" t="s">
        <v>63</v>
      </c>
      <c r="B47" s="250">
        <v>13</v>
      </c>
      <c r="C47" s="251">
        <v>6</v>
      </c>
      <c r="D47" s="251">
        <v>7</v>
      </c>
      <c r="E47" s="251">
        <v>6</v>
      </c>
      <c r="F47" s="251">
        <v>3</v>
      </c>
      <c r="G47" s="251">
        <v>3</v>
      </c>
      <c r="H47" s="260">
        <v>0</v>
      </c>
      <c r="I47" s="260">
        <v>0</v>
      </c>
      <c r="J47" s="263">
        <v>0</v>
      </c>
      <c r="K47" s="263">
        <v>0</v>
      </c>
      <c r="L47" s="260">
        <v>0</v>
      </c>
      <c r="M47" s="260">
        <v>0</v>
      </c>
      <c r="N47" s="260">
        <v>0</v>
      </c>
      <c r="O47" s="260">
        <v>0</v>
      </c>
      <c r="P47" s="263">
        <v>0</v>
      </c>
      <c r="Q47" s="263">
        <v>0</v>
      </c>
      <c r="R47" s="260">
        <v>3</v>
      </c>
      <c r="S47" s="260">
        <v>3</v>
      </c>
      <c r="T47" s="260">
        <v>0</v>
      </c>
      <c r="U47" s="260">
        <v>0</v>
      </c>
      <c r="V47" s="260">
        <v>0</v>
      </c>
      <c r="W47" s="260">
        <v>0</v>
      </c>
      <c r="X47" s="260">
        <v>0</v>
      </c>
      <c r="Y47" s="260">
        <v>0</v>
      </c>
      <c r="Z47" s="260">
        <v>0</v>
      </c>
      <c r="AA47" s="260">
        <v>0</v>
      </c>
      <c r="AB47" s="251">
        <v>7</v>
      </c>
      <c r="AC47" s="260">
        <v>3</v>
      </c>
      <c r="AD47" s="260">
        <v>4</v>
      </c>
      <c r="AE47" s="251">
        <v>2</v>
      </c>
      <c r="AF47" s="260">
        <v>1</v>
      </c>
      <c r="AG47" s="261">
        <v>1</v>
      </c>
      <c r="AH47" s="67" t="s">
        <v>63</v>
      </c>
    </row>
    <row r="48" spans="1:34" s="66" customFormat="1" ht="16.350000000000001" customHeight="1">
      <c r="A48" s="65" t="s">
        <v>64</v>
      </c>
      <c r="B48" s="250">
        <v>33</v>
      </c>
      <c r="C48" s="251">
        <v>12</v>
      </c>
      <c r="D48" s="251">
        <v>21</v>
      </c>
      <c r="E48" s="251">
        <v>26</v>
      </c>
      <c r="F48" s="251">
        <v>10</v>
      </c>
      <c r="G48" s="251">
        <v>16</v>
      </c>
      <c r="H48" s="260">
        <v>1</v>
      </c>
      <c r="I48" s="260">
        <v>0</v>
      </c>
      <c r="J48" s="263">
        <v>0</v>
      </c>
      <c r="K48" s="251">
        <v>0</v>
      </c>
      <c r="L48" s="260">
        <v>0</v>
      </c>
      <c r="M48" s="260">
        <v>1</v>
      </c>
      <c r="N48" s="260">
        <v>0</v>
      </c>
      <c r="O48" s="260">
        <v>0</v>
      </c>
      <c r="P48" s="251">
        <v>0</v>
      </c>
      <c r="Q48" s="251">
        <v>0</v>
      </c>
      <c r="R48" s="260">
        <v>9</v>
      </c>
      <c r="S48" s="260">
        <v>15</v>
      </c>
      <c r="T48" s="260">
        <v>0</v>
      </c>
      <c r="U48" s="260">
        <v>0</v>
      </c>
      <c r="V48" s="260">
        <v>0</v>
      </c>
      <c r="W48" s="260">
        <v>0</v>
      </c>
      <c r="X48" s="260">
        <v>0</v>
      </c>
      <c r="Y48" s="260">
        <v>0</v>
      </c>
      <c r="Z48" s="260">
        <v>0</v>
      </c>
      <c r="AA48" s="260">
        <v>0</v>
      </c>
      <c r="AB48" s="251">
        <v>7</v>
      </c>
      <c r="AC48" s="260">
        <v>2</v>
      </c>
      <c r="AD48" s="260">
        <v>5</v>
      </c>
      <c r="AE48" s="251">
        <v>3</v>
      </c>
      <c r="AF48" s="260">
        <v>0</v>
      </c>
      <c r="AG48" s="261">
        <v>3</v>
      </c>
      <c r="AH48" s="67" t="s">
        <v>64</v>
      </c>
    </row>
    <row r="49" spans="1:34" s="66" customFormat="1" ht="16.350000000000001" customHeight="1">
      <c r="A49" s="65" t="s">
        <v>65</v>
      </c>
      <c r="B49" s="313" t="s">
        <v>112</v>
      </c>
      <c r="C49" s="263" t="s">
        <v>112</v>
      </c>
      <c r="D49" s="263" t="s">
        <v>112</v>
      </c>
      <c r="E49" s="251">
        <v>0</v>
      </c>
      <c r="F49" s="251">
        <v>0</v>
      </c>
      <c r="G49" s="251">
        <v>0</v>
      </c>
      <c r="H49" s="260">
        <v>0</v>
      </c>
      <c r="I49" s="260">
        <v>0</v>
      </c>
      <c r="J49" s="251">
        <v>0</v>
      </c>
      <c r="K49" s="251">
        <v>0</v>
      </c>
      <c r="L49" s="260">
        <v>0</v>
      </c>
      <c r="M49" s="260">
        <v>0</v>
      </c>
      <c r="N49" s="260">
        <v>0</v>
      </c>
      <c r="O49" s="260">
        <v>0</v>
      </c>
      <c r="P49" s="251">
        <v>0</v>
      </c>
      <c r="Q49" s="251">
        <v>0</v>
      </c>
      <c r="R49" s="260">
        <v>0</v>
      </c>
      <c r="S49" s="260">
        <v>0</v>
      </c>
      <c r="T49" s="260">
        <v>0</v>
      </c>
      <c r="U49" s="260">
        <v>0</v>
      </c>
      <c r="V49" s="260">
        <v>0</v>
      </c>
      <c r="W49" s="260">
        <v>0</v>
      </c>
      <c r="X49" s="260">
        <v>0</v>
      </c>
      <c r="Y49" s="260">
        <v>0</v>
      </c>
      <c r="Z49" s="260">
        <v>0</v>
      </c>
      <c r="AA49" s="260">
        <v>0</v>
      </c>
      <c r="AB49" s="251">
        <v>0</v>
      </c>
      <c r="AC49" s="260">
        <v>0</v>
      </c>
      <c r="AD49" s="260">
        <v>0</v>
      </c>
      <c r="AE49" s="251">
        <v>0</v>
      </c>
      <c r="AF49" s="260">
        <v>0</v>
      </c>
      <c r="AG49" s="261">
        <v>0</v>
      </c>
      <c r="AH49" s="67" t="s">
        <v>65</v>
      </c>
    </row>
    <row r="50" spans="1:34" s="66" customFormat="1" ht="16.350000000000001" customHeight="1">
      <c r="A50" s="65" t="s">
        <v>66</v>
      </c>
      <c r="B50" s="250">
        <v>48</v>
      </c>
      <c r="C50" s="251">
        <v>12</v>
      </c>
      <c r="D50" s="251">
        <v>36</v>
      </c>
      <c r="E50" s="251">
        <v>37</v>
      </c>
      <c r="F50" s="251">
        <v>11</v>
      </c>
      <c r="G50" s="251">
        <v>26</v>
      </c>
      <c r="H50" s="260">
        <v>0</v>
      </c>
      <c r="I50" s="260">
        <v>1</v>
      </c>
      <c r="J50" s="263">
        <v>0</v>
      </c>
      <c r="K50" s="263">
        <v>0</v>
      </c>
      <c r="L50" s="260">
        <v>1</v>
      </c>
      <c r="M50" s="260">
        <v>0</v>
      </c>
      <c r="N50" s="260">
        <v>0</v>
      </c>
      <c r="O50" s="260">
        <v>0</v>
      </c>
      <c r="P50" s="263">
        <v>0</v>
      </c>
      <c r="Q50" s="263">
        <v>0</v>
      </c>
      <c r="R50" s="260">
        <v>10</v>
      </c>
      <c r="S50" s="260">
        <v>24</v>
      </c>
      <c r="T50" s="260">
        <v>0</v>
      </c>
      <c r="U50" s="260">
        <v>0</v>
      </c>
      <c r="V50" s="260">
        <v>1</v>
      </c>
      <c r="W50" s="260">
        <v>0</v>
      </c>
      <c r="X50" s="260">
        <v>0</v>
      </c>
      <c r="Y50" s="260">
        <v>0</v>
      </c>
      <c r="Z50" s="260">
        <v>0</v>
      </c>
      <c r="AA50" s="260">
        <v>0</v>
      </c>
      <c r="AB50" s="251">
        <v>11</v>
      </c>
      <c r="AC50" s="260">
        <v>1</v>
      </c>
      <c r="AD50" s="260">
        <v>10</v>
      </c>
      <c r="AE50" s="251">
        <v>5</v>
      </c>
      <c r="AF50" s="260">
        <v>2</v>
      </c>
      <c r="AG50" s="260">
        <v>3</v>
      </c>
      <c r="AH50" s="93" t="s">
        <v>66</v>
      </c>
    </row>
    <row r="51" spans="1:34" s="66" customFormat="1" ht="16.350000000000001" customHeight="1">
      <c r="A51" s="67" t="s">
        <v>67</v>
      </c>
      <c r="B51" s="250">
        <v>30</v>
      </c>
      <c r="C51" s="251">
        <v>15</v>
      </c>
      <c r="D51" s="251">
        <v>15</v>
      </c>
      <c r="E51" s="251">
        <v>28</v>
      </c>
      <c r="F51" s="251">
        <v>14</v>
      </c>
      <c r="G51" s="251">
        <v>14</v>
      </c>
      <c r="H51" s="260">
        <v>1</v>
      </c>
      <c r="I51" s="260">
        <v>0</v>
      </c>
      <c r="J51" s="263">
        <v>0</v>
      </c>
      <c r="K51" s="263">
        <v>0</v>
      </c>
      <c r="L51" s="260">
        <v>1</v>
      </c>
      <c r="M51" s="260">
        <v>0</v>
      </c>
      <c r="N51" s="260">
        <v>0</v>
      </c>
      <c r="O51" s="260">
        <v>0</v>
      </c>
      <c r="P51" s="263">
        <v>0</v>
      </c>
      <c r="Q51" s="263">
        <v>0</v>
      </c>
      <c r="R51" s="260">
        <v>12</v>
      </c>
      <c r="S51" s="260">
        <v>13</v>
      </c>
      <c r="T51" s="260">
        <v>0</v>
      </c>
      <c r="U51" s="260">
        <v>0</v>
      </c>
      <c r="V51" s="260">
        <v>1</v>
      </c>
      <c r="W51" s="260">
        <v>0</v>
      </c>
      <c r="X51" s="260">
        <v>0</v>
      </c>
      <c r="Y51" s="260">
        <v>0</v>
      </c>
      <c r="Z51" s="260">
        <v>0</v>
      </c>
      <c r="AA51" s="260">
        <v>0</v>
      </c>
      <c r="AB51" s="251">
        <v>2</v>
      </c>
      <c r="AC51" s="260">
        <v>1</v>
      </c>
      <c r="AD51" s="260">
        <v>1</v>
      </c>
      <c r="AE51" s="251">
        <v>2</v>
      </c>
      <c r="AF51" s="260">
        <v>1</v>
      </c>
      <c r="AG51" s="260">
        <v>1</v>
      </c>
      <c r="AH51" s="93" t="s">
        <v>67</v>
      </c>
    </row>
    <row r="52" spans="1:34" ht="3.6" customHeight="1">
      <c r="A52" s="153"/>
      <c r="B52" s="154"/>
      <c r="C52" s="153"/>
      <c r="D52" s="153"/>
      <c r="E52" s="153"/>
      <c r="F52" s="153"/>
      <c r="G52" s="153"/>
      <c r="H52" s="153"/>
      <c r="I52" s="153"/>
      <c r="J52" s="153"/>
      <c r="K52" s="153"/>
      <c r="L52" s="153"/>
      <c r="M52" s="153"/>
      <c r="N52" s="153"/>
      <c r="O52" s="153"/>
      <c r="P52" s="153"/>
      <c r="Q52" s="153"/>
      <c r="R52" s="153"/>
      <c r="S52" s="153"/>
      <c r="T52" s="153"/>
      <c r="U52" s="153"/>
      <c r="V52" s="153"/>
      <c r="W52" s="153"/>
      <c r="X52" s="153"/>
      <c r="Y52" s="153"/>
      <c r="Z52" s="153"/>
      <c r="AA52" s="153"/>
      <c r="AB52" s="153"/>
      <c r="AC52" s="153"/>
      <c r="AD52" s="153"/>
      <c r="AE52" s="153"/>
      <c r="AF52" s="153"/>
      <c r="AG52" s="155"/>
      <c r="AH52" s="153"/>
    </row>
    <row r="53" spans="1:34" ht="15.95" customHeight="1">
      <c r="A53" s="152" t="s">
        <v>157</v>
      </c>
      <c r="B53" s="38" t="s">
        <v>335</v>
      </c>
      <c r="AH53" s="151"/>
    </row>
  </sheetData>
  <mergeCells count="26">
    <mergeCell ref="X6:Y6"/>
    <mergeCell ref="H6:I6"/>
    <mergeCell ref="J6:K6"/>
    <mergeCell ref="P6:Q6"/>
    <mergeCell ref="R6:S6"/>
    <mergeCell ref="B6:B7"/>
    <mergeCell ref="C6:C7"/>
    <mergeCell ref="D6:D7"/>
    <mergeCell ref="E6:G6"/>
    <mergeCell ref="T6:U6"/>
    <mergeCell ref="AB5:AD5"/>
    <mergeCell ref="AE5:AE7"/>
    <mergeCell ref="L6:M6"/>
    <mergeCell ref="N6:O6"/>
    <mergeCell ref="A1:AH1"/>
    <mergeCell ref="A2:AH2"/>
    <mergeCell ref="A4:A7"/>
    <mergeCell ref="B4:AA4"/>
    <mergeCell ref="AE4:AG4"/>
    <mergeCell ref="AH4:AH7"/>
    <mergeCell ref="B5:D5"/>
    <mergeCell ref="E5:AA5"/>
    <mergeCell ref="Z6:AA6"/>
    <mergeCell ref="AB6:AD6"/>
    <mergeCell ref="AF5:AF7"/>
    <mergeCell ref="AG5:AG7"/>
  </mergeCells>
  <phoneticPr fontId="2"/>
  <printOptions horizontalCentered="1"/>
  <pageMargins left="0.59055118110236227" right="0.59055118110236227" top="0.98425196850393704" bottom="0.59055118110236227" header="0.51181102362204722" footer="0.39370078740157483"/>
  <pageSetup paperSize="9" scale="68" firstPageNumber="34" fitToWidth="2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pageSetUpPr fitToPage="1"/>
  </sheetPr>
  <dimension ref="A1:P52"/>
  <sheetViews>
    <sheetView zoomScale="69" zoomScaleNormal="69" zoomScaleSheetLayoutView="71" workbookViewId="0">
      <pane xSplit="1" ySplit="6" topLeftCell="B7" activePane="bottomRight" state="frozen"/>
      <selection activeCell="Z53" sqref="Z53"/>
      <selection pane="topRight" activeCell="Z53" sqref="Z53"/>
      <selection pane="bottomLeft" activeCell="Z53" sqref="Z53"/>
      <selection pane="bottomRight" activeCell="K17" sqref="K17"/>
    </sheetView>
  </sheetViews>
  <sheetFormatPr defaultRowHeight="15.95" customHeight="1"/>
  <cols>
    <col min="1" max="1" width="11.375" style="95" customWidth="1"/>
    <col min="2" max="2" width="13" style="95" customWidth="1"/>
    <col min="3" max="4" width="12" style="95" customWidth="1"/>
    <col min="5" max="13" width="12.375" style="95" customWidth="1"/>
    <col min="14" max="15" width="11.625" style="95" customWidth="1"/>
    <col min="16" max="16" width="10.75" style="95" customWidth="1"/>
    <col min="17" max="16384" width="9" style="95"/>
  </cols>
  <sheetData>
    <row r="1" spans="1:16" ht="25.5" customHeight="1">
      <c r="A1" s="668" t="s">
        <v>475</v>
      </c>
      <c r="B1" s="668"/>
      <c r="C1" s="668"/>
      <c r="D1" s="668"/>
      <c r="E1" s="668"/>
      <c r="F1" s="668"/>
      <c r="G1" s="668"/>
      <c r="H1" s="668"/>
      <c r="I1" s="668"/>
      <c r="J1" s="668"/>
      <c r="K1" s="668"/>
      <c r="L1" s="668"/>
      <c r="M1" s="668"/>
      <c r="N1" s="668"/>
      <c r="O1" s="668"/>
      <c r="P1" s="668"/>
    </row>
    <row r="2" spans="1:16" ht="20.25" customHeight="1">
      <c r="A2" s="643" t="s">
        <v>129</v>
      </c>
      <c r="B2" s="643"/>
      <c r="C2" s="643"/>
      <c r="D2" s="643"/>
      <c r="E2" s="643"/>
      <c r="F2" s="643"/>
      <c r="G2" s="643"/>
      <c r="H2" s="643"/>
      <c r="I2" s="644" t="s">
        <v>130</v>
      </c>
      <c r="J2" s="644"/>
      <c r="K2" s="644"/>
      <c r="L2" s="644"/>
      <c r="M2" s="644"/>
      <c r="N2" s="644"/>
      <c r="O2" s="644"/>
      <c r="P2" s="644"/>
    </row>
    <row r="3" spans="1:16" ht="3" customHeight="1" thickBot="1">
      <c r="A3" s="503"/>
      <c r="B3" s="503"/>
      <c r="C3" s="503"/>
      <c r="D3" s="503"/>
      <c r="E3" s="315"/>
      <c r="F3" s="315"/>
      <c r="G3" s="315"/>
      <c r="H3" s="315"/>
      <c r="I3" s="315"/>
      <c r="J3" s="315"/>
      <c r="K3" s="315"/>
      <c r="L3" s="315"/>
      <c r="M3" s="315"/>
      <c r="N3" s="315"/>
      <c r="O3" s="315"/>
      <c r="P3" s="315"/>
    </row>
    <row r="4" spans="1:16" ht="18" customHeight="1" thickTop="1">
      <c r="A4" s="656" t="s">
        <v>68</v>
      </c>
      <c r="B4" s="669" t="s">
        <v>227</v>
      </c>
      <c r="C4" s="659" t="s">
        <v>228</v>
      </c>
      <c r="D4" s="671"/>
      <c r="E4" s="661" t="s">
        <v>229</v>
      </c>
      <c r="F4" s="661"/>
      <c r="G4" s="661"/>
      <c r="H4" s="661"/>
      <c r="I4" s="661"/>
      <c r="J4" s="661"/>
      <c r="K4" s="661"/>
      <c r="L4" s="661"/>
      <c r="M4" s="661"/>
      <c r="N4" s="661"/>
      <c r="O4" s="661"/>
      <c r="P4" s="672" t="s">
        <v>68</v>
      </c>
    </row>
    <row r="5" spans="1:16" ht="18" customHeight="1">
      <c r="A5" s="657"/>
      <c r="B5" s="670"/>
      <c r="C5" s="663" t="s">
        <v>14</v>
      </c>
      <c r="D5" s="674" t="s">
        <v>332</v>
      </c>
      <c r="E5" s="667" t="s">
        <v>230</v>
      </c>
      <c r="F5" s="676"/>
      <c r="G5" s="651"/>
      <c r="H5" s="667" t="s">
        <v>246</v>
      </c>
      <c r="I5" s="651"/>
      <c r="J5" s="667" t="s">
        <v>231</v>
      </c>
      <c r="K5" s="651"/>
      <c r="L5" s="667" t="s">
        <v>232</v>
      </c>
      <c r="M5" s="676"/>
      <c r="N5" s="677" t="s">
        <v>332</v>
      </c>
      <c r="O5" s="679" t="s">
        <v>233</v>
      </c>
      <c r="P5" s="672"/>
    </row>
    <row r="6" spans="1:16" ht="18" customHeight="1">
      <c r="A6" s="658"/>
      <c r="B6" s="661"/>
      <c r="C6" s="661"/>
      <c r="D6" s="675"/>
      <c r="E6" s="316" t="s">
        <v>33</v>
      </c>
      <c r="F6" s="316" t="s">
        <v>15</v>
      </c>
      <c r="G6" s="316" t="s">
        <v>16</v>
      </c>
      <c r="H6" s="316" t="s">
        <v>15</v>
      </c>
      <c r="I6" s="316" t="s">
        <v>16</v>
      </c>
      <c r="J6" s="316" t="s">
        <v>15</v>
      </c>
      <c r="K6" s="316" t="s">
        <v>16</v>
      </c>
      <c r="L6" s="316" t="s">
        <v>15</v>
      </c>
      <c r="M6" s="317" t="s">
        <v>16</v>
      </c>
      <c r="N6" s="678"/>
      <c r="O6" s="680"/>
      <c r="P6" s="673"/>
    </row>
    <row r="7" spans="1:16" ht="20.100000000000001" customHeight="1">
      <c r="A7" s="87" t="s">
        <v>126</v>
      </c>
      <c r="B7" s="297"/>
      <c r="C7" s="298"/>
      <c r="D7" s="298"/>
      <c r="E7" s="318"/>
      <c r="F7" s="319"/>
      <c r="G7" s="319"/>
      <c r="H7" s="298"/>
      <c r="I7" s="298"/>
      <c r="J7" s="298"/>
      <c r="K7" s="298"/>
      <c r="L7" s="298"/>
      <c r="M7" s="298"/>
      <c r="N7" s="298"/>
      <c r="O7" s="299"/>
      <c r="P7" s="92" t="s">
        <v>14</v>
      </c>
    </row>
    <row r="8" spans="1:16" s="66" customFormat="1" ht="15.75" customHeight="1">
      <c r="A8" s="163">
        <v>24</v>
      </c>
      <c r="B8" s="250">
        <v>57</v>
      </c>
      <c r="C8" s="251">
        <v>1039</v>
      </c>
      <c r="D8" s="251">
        <v>157</v>
      </c>
      <c r="E8" s="268">
        <v>32091</v>
      </c>
      <c r="F8" s="251">
        <v>16021</v>
      </c>
      <c r="G8" s="251">
        <v>16070</v>
      </c>
      <c r="H8" s="251">
        <v>5270</v>
      </c>
      <c r="I8" s="251">
        <v>5355</v>
      </c>
      <c r="J8" s="251">
        <v>5440</v>
      </c>
      <c r="K8" s="251">
        <v>5505</v>
      </c>
      <c r="L8" s="251">
        <v>5311</v>
      </c>
      <c r="M8" s="251">
        <v>5210</v>
      </c>
      <c r="N8" s="251">
        <v>556</v>
      </c>
      <c r="O8" s="252">
        <v>204</v>
      </c>
      <c r="P8" s="235">
        <v>24</v>
      </c>
    </row>
    <row r="9" spans="1:16" s="66" customFormat="1" ht="15.95" customHeight="1">
      <c r="A9" s="164">
        <v>25</v>
      </c>
      <c r="B9" s="250">
        <v>57</v>
      </c>
      <c r="C9" s="251">
        <v>1047</v>
      </c>
      <c r="D9" s="251">
        <v>158</v>
      </c>
      <c r="E9" s="268">
        <v>32581</v>
      </c>
      <c r="F9" s="251">
        <v>16176</v>
      </c>
      <c r="G9" s="251">
        <v>16405</v>
      </c>
      <c r="H9" s="251">
        <v>5446</v>
      </c>
      <c r="I9" s="251">
        <v>5533</v>
      </c>
      <c r="J9" s="251">
        <v>5277</v>
      </c>
      <c r="K9" s="251">
        <v>5358</v>
      </c>
      <c r="L9" s="251">
        <v>5453</v>
      </c>
      <c r="M9" s="251">
        <v>5514</v>
      </c>
      <c r="N9" s="251">
        <v>575</v>
      </c>
      <c r="O9" s="252">
        <v>178</v>
      </c>
      <c r="P9" s="236">
        <v>25</v>
      </c>
    </row>
    <row r="10" spans="1:16" s="66" customFormat="1" ht="15.95" customHeight="1">
      <c r="A10" s="164">
        <v>26</v>
      </c>
      <c r="B10" s="250">
        <v>58</v>
      </c>
      <c r="C10" s="251">
        <v>1067</v>
      </c>
      <c r="D10" s="251">
        <v>170</v>
      </c>
      <c r="E10" s="268">
        <v>32636</v>
      </c>
      <c r="F10" s="251">
        <v>16219</v>
      </c>
      <c r="G10" s="251">
        <v>16417</v>
      </c>
      <c r="H10" s="251">
        <v>5485</v>
      </c>
      <c r="I10" s="251">
        <v>5508</v>
      </c>
      <c r="J10" s="251">
        <v>5446</v>
      </c>
      <c r="K10" s="251">
        <v>5552</v>
      </c>
      <c r="L10" s="251">
        <v>5288</v>
      </c>
      <c r="M10" s="251">
        <v>5357</v>
      </c>
      <c r="N10" s="251">
        <v>612</v>
      </c>
      <c r="O10" s="252">
        <v>162</v>
      </c>
      <c r="P10" s="236">
        <v>26</v>
      </c>
    </row>
    <row r="11" spans="1:16" s="66" customFormat="1" ht="15.95" customHeight="1">
      <c r="A11" s="164">
        <v>27</v>
      </c>
      <c r="B11" s="250">
        <v>58</v>
      </c>
      <c r="C11" s="251">
        <v>1086</v>
      </c>
      <c r="D11" s="251">
        <v>177</v>
      </c>
      <c r="E11" s="268">
        <v>33131</v>
      </c>
      <c r="F11" s="251">
        <v>16464</v>
      </c>
      <c r="G11" s="251">
        <v>16667</v>
      </c>
      <c r="H11" s="251">
        <v>5507</v>
      </c>
      <c r="I11" s="251">
        <v>5611</v>
      </c>
      <c r="J11" s="251">
        <v>5488</v>
      </c>
      <c r="K11" s="251">
        <v>5506</v>
      </c>
      <c r="L11" s="251">
        <v>5469</v>
      </c>
      <c r="M11" s="251">
        <v>5550</v>
      </c>
      <c r="N11" s="251">
        <v>647</v>
      </c>
      <c r="O11" s="252">
        <v>177</v>
      </c>
      <c r="P11" s="236">
        <v>27</v>
      </c>
    </row>
    <row r="12" spans="1:16" ht="15.75" customHeight="1">
      <c r="A12" s="165"/>
      <c r="B12" s="264"/>
      <c r="C12" s="262"/>
      <c r="D12" s="262"/>
      <c r="E12" s="262"/>
      <c r="F12" s="262"/>
      <c r="G12" s="262"/>
      <c r="H12" s="262"/>
      <c r="I12" s="262"/>
      <c r="J12" s="262"/>
      <c r="K12" s="262"/>
      <c r="L12" s="262"/>
      <c r="M12" s="262"/>
      <c r="N12" s="262"/>
      <c r="O12" s="275"/>
      <c r="P12" s="236"/>
    </row>
    <row r="13" spans="1:16" ht="15.95" customHeight="1">
      <c r="A13" s="166">
        <v>28</v>
      </c>
      <c r="B13" s="264">
        <v>58</v>
      </c>
      <c r="C13" s="262">
        <v>1092</v>
      </c>
      <c r="D13" s="262">
        <v>188</v>
      </c>
      <c r="E13" s="262">
        <v>33070</v>
      </c>
      <c r="F13" s="262">
        <v>16378</v>
      </c>
      <c r="G13" s="262">
        <v>16692</v>
      </c>
      <c r="H13" s="262">
        <v>5378</v>
      </c>
      <c r="I13" s="262">
        <v>5564</v>
      </c>
      <c r="J13" s="262">
        <v>5518</v>
      </c>
      <c r="K13" s="262">
        <v>5610</v>
      </c>
      <c r="L13" s="262">
        <v>5482</v>
      </c>
      <c r="M13" s="262">
        <v>5518</v>
      </c>
      <c r="N13" s="262">
        <v>677</v>
      </c>
      <c r="O13" s="275">
        <v>166</v>
      </c>
      <c r="P13" s="238">
        <v>28</v>
      </c>
    </row>
    <row r="14" spans="1:16" s="66" customFormat="1" ht="15.95" customHeight="1">
      <c r="A14" s="65" t="s">
        <v>61</v>
      </c>
      <c r="B14" s="250">
        <v>11</v>
      </c>
      <c r="C14" s="251">
        <v>163</v>
      </c>
      <c r="D14" s="251">
        <v>30</v>
      </c>
      <c r="E14" s="251">
        <v>4743</v>
      </c>
      <c r="F14" s="251">
        <v>2399</v>
      </c>
      <c r="G14" s="251">
        <v>2344</v>
      </c>
      <c r="H14" s="251">
        <v>787</v>
      </c>
      <c r="I14" s="251">
        <v>777</v>
      </c>
      <c r="J14" s="251">
        <v>811</v>
      </c>
      <c r="K14" s="251">
        <v>810</v>
      </c>
      <c r="L14" s="251">
        <v>801</v>
      </c>
      <c r="M14" s="251">
        <v>757</v>
      </c>
      <c r="N14" s="251">
        <v>123</v>
      </c>
      <c r="O14" s="252">
        <v>78</v>
      </c>
      <c r="P14" s="93" t="s">
        <v>61</v>
      </c>
    </row>
    <row r="15" spans="1:16" s="66" customFormat="1" ht="15.95" customHeight="1">
      <c r="A15" s="65" t="s">
        <v>62</v>
      </c>
      <c r="B15" s="250">
        <v>5</v>
      </c>
      <c r="C15" s="251">
        <v>93</v>
      </c>
      <c r="D15" s="251">
        <v>18</v>
      </c>
      <c r="E15" s="251">
        <v>2723</v>
      </c>
      <c r="F15" s="251">
        <v>1436</v>
      </c>
      <c r="G15" s="251">
        <v>1287</v>
      </c>
      <c r="H15" s="251">
        <v>489</v>
      </c>
      <c r="I15" s="251">
        <v>392</v>
      </c>
      <c r="J15" s="251">
        <v>449</v>
      </c>
      <c r="K15" s="251">
        <v>457</v>
      </c>
      <c r="L15" s="251">
        <v>498</v>
      </c>
      <c r="M15" s="251">
        <v>438</v>
      </c>
      <c r="N15" s="251">
        <v>68</v>
      </c>
      <c r="O15" s="252">
        <v>21</v>
      </c>
      <c r="P15" s="93" t="s">
        <v>62</v>
      </c>
    </row>
    <row r="16" spans="1:16" s="66" customFormat="1" ht="15.95" customHeight="1">
      <c r="A16" s="65" t="s">
        <v>63</v>
      </c>
      <c r="B16" s="250">
        <v>10</v>
      </c>
      <c r="C16" s="251">
        <v>181</v>
      </c>
      <c r="D16" s="251">
        <v>33</v>
      </c>
      <c r="E16" s="251">
        <v>5173</v>
      </c>
      <c r="F16" s="251">
        <v>2985</v>
      </c>
      <c r="G16" s="251">
        <v>2188</v>
      </c>
      <c r="H16" s="251">
        <v>980</v>
      </c>
      <c r="I16" s="251">
        <v>792</v>
      </c>
      <c r="J16" s="251">
        <v>1015</v>
      </c>
      <c r="K16" s="251">
        <v>718</v>
      </c>
      <c r="L16" s="251">
        <v>990</v>
      </c>
      <c r="M16" s="251">
        <v>678</v>
      </c>
      <c r="N16" s="251">
        <v>121</v>
      </c>
      <c r="O16" s="252">
        <v>8</v>
      </c>
      <c r="P16" s="93" t="s">
        <v>63</v>
      </c>
    </row>
    <row r="17" spans="1:16" s="66" customFormat="1" ht="15.95" customHeight="1">
      <c r="A17" s="65" t="s">
        <v>64</v>
      </c>
      <c r="B17" s="250">
        <v>6</v>
      </c>
      <c r="C17" s="251">
        <v>136</v>
      </c>
      <c r="D17" s="251">
        <v>19</v>
      </c>
      <c r="E17" s="251">
        <v>4413</v>
      </c>
      <c r="F17" s="251">
        <v>1904</v>
      </c>
      <c r="G17" s="251">
        <v>2509</v>
      </c>
      <c r="H17" s="251">
        <v>632</v>
      </c>
      <c r="I17" s="251">
        <v>827</v>
      </c>
      <c r="J17" s="251">
        <v>645</v>
      </c>
      <c r="K17" s="251">
        <v>826</v>
      </c>
      <c r="L17" s="251">
        <v>627</v>
      </c>
      <c r="M17" s="251">
        <v>856</v>
      </c>
      <c r="N17" s="251">
        <v>79</v>
      </c>
      <c r="O17" s="252">
        <v>20</v>
      </c>
      <c r="P17" s="93" t="s">
        <v>64</v>
      </c>
    </row>
    <row r="18" spans="1:16" s="66" customFormat="1" ht="15.95" customHeight="1">
      <c r="A18" s="65" t="s">
        <v>65</v>
      </c>
      <c r="B18" s="250">
        <v>8</v>
      </c>
      <c r="C18" s="251">
        <v>192</v>
      </c>
      <c r="D18" s="251">
        <v>36</v>
      </c>
      <c r="E18" s="251">
        <v>5818</v>
      </c>
      <c r="F18" s="251">
        <v>2997</v>
      </c>
      <c r="G18" s="251">
        <v>2821</v>
      </c>
      <c r="H18" s="251">
        <v>964</v>
      </c>
      <c r="I18" s="251">
        <v>936</v>
      </c>
      <c r="J18" s="251">
        <v>1005</v>
      </c>
      <c r="K18" s="251">
        <v>974</v>
      </c>
      <c r="L18" s="251">
        <v>1028</v>
      </c>
      <c r="M18" s="251">
        <v>911</v>
      </c>
      <c r="N18" s="251">
        <v>129</v>
      </c>
      <c r="O18" s="252">
        <v>22</v>
      </c>
      <c r="P18" s="93" t="s">
        <v>65</v>
      </c>
    </row>
    <row r="19" spans="1:16" s="66" customFormat="1" ht="15.95" customHeight="1">
      <c r="A19" s="65" t="s">
        <v>66</v>
      </c>
      <c r="B19" s="250">
        <v>9</v>
      </c>
      <c r="C19" s="251">
        <v>163</v>
      </c>
      <c r="D19" s="251">
        <v>24</v>
      </c>
      <c r="E19" s="251">
        <v>5175</v>
      </c>
      <c r="F19" s="251">
        <v>1988</v>
      </c>
      <c r="G19" s="251">
        <v>3187</v>
      </c>
      <c r="H19" s="251">
        <v>641</v>
      </c>
      <c r="I19" s="251">
        <v>1051</v>
      </c>
      <c r="J19" s="251">
        <v>686</v>
      </c>
      <c r="K19" s="251">
        <v>1063</v>
      </c>
      <c r="L19" s="251">
        <v>661</v>
      </c>
      <c r="M19" s="251">
        <v>1073</v>
      </c>
      <c r="N19" s="251">
        <v>84</v>
      </c>
      <c r="O19" s="252">
        <v>9</v>
      </c>
      <c r="P19" s="93" t="s">
        <v>66</v>
      </c>
    </row>
    <row r="20" spans="1:16" s="66" customFormat="1" ht="15.95" customHeight="1">
      <c r="A20" s="65" t="s">
        <v>67</v>
      </c>
      <c r="B20" s="250">
        <v>9</v>
      </c>
      <c r="C20" s="251">
        <v>164</v>
      </c>
      <c r="D20" s="251">
        <v>28</v>
      </c>
      <c r="E20" s="251">
        <v>5025</v>
      </c>
      <c r="F20" s="251">
        <v>2669</v>
      </c>
      <c r="G20" s="251">
        <v>2356</v>
      </c>
      <c r="H20" s="251">
        <v>885</v>
      </c>
      <c r="I20" s="251">
        <v>789</v>
      </c>
      <c r="J20" s="251">
        <v>907</v>
      </c>
      <c r="K20" s="251">
        <v>762</v>
      </c>
      <c r="L20" s="251">
        <v>877</v>
      </c>
      <c r="M20" s="251">
        <v>805</v>
      </c>
      <c r="N20" s="251">
        <v>73</v>
      </c>
      <c r="O20" s="252">
        <v>8</v>
      </c>
      <c r="P20" s="93" t="s">
        <v>67</v>
      </c>
    </row>
    <row r="21" spans="1:16" ht="15.75" customHeight="1">
      <c r="A21" s="94"/>
      <c r="B21" s="264"/>
      <c r="C21" s="262"/>
      <c r="D21" s="262"/>
      <c r="E21" s="262"/>
      <c r="F21" s="262"/>
      <c r="G21" s="262"/>
      <c r="H21" s="262"/>
      <c r="I21" s="262"/>
      <c r="J21" s="262"/>
      <c r="K21" s="262"/>
      <c r="L21" s="262"/>
      <c r="M21" s="262"/>
      <c r="N21" s="262"/>
      <c r="O21" s="275"/>
      <c r="P21" s="55"/>
    </row>
    <row r="22" spans="1:16" ht="15.95" customHeight="1">
      <c r="A22" s="87" t="s">
        <v>59</v>
      </c>
      <c r="B22" s="264"/>
      <c r="C22" s="262"/>
      <c r="D22" s="262"/>
      <c r="E22" s="262"/>
      <c r="F22" s="262"/>
      <c r="G22" s="262"/>
      <c r="H22" s="262"/>
      <c r="I22" s="262"/>
      <c r="J22" s="262"/>
      <c r="K22" s="262"/>
      <c r="L22" s="262"/>
      <c r="M22" s="262"/>
      <c r="N22" s="262"/>
      <c r="O22" s="275"/>
      <c r="P22" s="87" t="s">
        <v>59</v>
      </c>
    </row>
    <row r="23" spans="1:16" s="66" customFormat="1" ht="15.95" customHeight="1">
      <c r="A23" s="163">
        <v>24</v>
      </c>
      <c r="B23" s="250">
        <v>51</v>
      </c>
      <c r="C23" s="251">
        <v>940</v>
      </c>
      <c r="D23" s="251">
        <v>157</v>
      </c>
      <c r="E23" s="268">
        <v>28192</v>
      </c>
      <c r="F23" s="251">
        <v>14682</v>
      </c>
      <c r="G23" s="251">
        <v>13510</v>
      </c>
      <c r="H23" s="251">
        <v>4825</v>
      </c>
      <c r="I23" s="251">
        <v>4498</v>
      </c>
      <c r="J23" s="251">
        <v>4997</v>
      </c>
      <c r="K23" s="251">
        <v>4647</v>
      </c>
      <c r="L23" s="251">
        <v>4860</v>
      </c>
      <c r="M23" s="251">
        <v>4365</v>
      </c>
      <c r="N23" s="251">
        <v>556</v>
      </c>
      <c r="O23" s="252">
        <v>199</v>
      </c>
      <c r="P23" s="235">
        <v>24</v>
      </c>
    </row>
    <row r="24" spans="1:16" s="66" customFormat="1" ht="15.95" customHeight="1">
      <c r="A24" s="164">
        <v>25</v>
      </c>
      <c r="B24" s="250">
        <v>51</v>
      </c>
      <c r="C24" s="251">
        <v>948</v>
      </c>
      <c r="D24" s="251">
        <v>158</v>
      </c>
      <c r="E24" s="268">
        <v>28720</v>
      </c>
      <c r="F24" s="251">
        <v>14861</v>
      </c>
      <c r="G24" s="251">
        <v>13859</v>
      </c>
      <c r="H24" s="251">
        <v>5014</v>
      </c>
      <c r="I24" s="251">
        <v>4694</v>
      </c>
      <c r="J24" s="251">
        <v>4833</v>
      </c>
      <c r="K24" s="251">
        <v>4504</v>
      </c>
      <c r="L24" s="251">
        <v>5014</v>
      </c>
      <c r="M24" s="251">
        <v>4661</v>
      </c>
      <c r="N24" s="251">
        <v>575</v>
      </c>
      <c r="O24" s="252">
        <v>166</v>
      </c>
      <c r="P24" s="236">
        <v>25</v>
      </c>
    </row>
    <row r="25" spans="1:16" s="66" customFormat="1" ht="15.95" customHeight="1">
      <c r="A25" s="164">
        <v>26</v>
      </c>
      <c r="B25" s="250">
        <v>52</v>
      </c>
      <c r="C25" s="251">
        <v>966</v>
      </c>
      <c r="D25" s="251">
        <v>170</v>
      </c>
      <c r="E25" s="268">
        <v>28816</v>
      </c>
      <c r="F25" s="251">
        <v>14925</v>
      </c>
      <c r="G25" s="251">
        <v>13891</v>
      </c>
      <c r="H25" s="251">
        <v>5063</v>
      </c>
      <c r="I25" s="251">
        <v>4666</v>
      </c>
      <c r="J25" s="251">
        <v>5016</v>
      </c>
      <c r="K25" s="251">
        <v>4718</v>
      </c>
      <c r="L25" s="251">
        <v>4846</v>
      </c>
      <c r="M25" s="251">
        <v>4507</v>
      </c>
      <c r="N25" s="251">
        <v>612</v>
      </c>
      <c r="O25" s="252">
        <v>154</v>
      </c>
      <c r="P25" s="236">
        <v>26</v>
      </c>
    </row>
    <row r="26" spans="1:16" s="66" customFormat="1" ht="15.95" customHeight="1">
      <c r="A26" s="164">
        <v>27</v>
      </c>
      <c r="B26" s="250">
        <v>52</v>
      </c>
      <c r="C26" s="251">
        <v>985</v>
      </c>
      <c r="D26" s="251">
        <v>177</v>
      </c>
      <c r="E26" s="268">
        <v>29345</v>
      </c>
      <c r="F26" s="251">
        <v>15184</v>
      </c>
      <c r="G26" s="251">
        <v>14161</v>
      </c>
      <c r="H26" s="251">
        <v>5075</v>
      </c>
      <c r="I26" s="251">
        <v>4752</v>
      </c>
      <c r="J26" s="251">
        <v>5066</v>
      </c>
      <c r="K26" s="251">
        <v>4680</v>
      </c>
      <c r="L26" s="251">
        <v>5043</v>
      </c>
      <c r="M26" s="251">
        <v>4729</v>
      </c>
      <c r="N26" s="251">
        <v>647</v>
      </c>
      <c r="O26" s="252">
        <v>166</v>
      </c>
      <c r="P26" s="236">
        <v>27</v>
      </c>
    </row>
    <row r="27" spans="1:16" ht="15.95" customHeight="1">
      <c r="A27" s="165"/>
      <c r="B27" s="264"/>
      <c r="C27" s="262"/>
      <c r="D27" s="262"/>
      <c r="E27" s="262"/>
      <c r="F27" s="262"/>
      <c r="G27" s="262"/>
      <c r="H27" s="262"/>
      <c r="I27" s="262"/>
      <c r="J27" s="262"/>
      <c r="K27" s="262"/>
      <c r="L27" s="262"/>
      <c r="M27" s="262"/>
      <c r="N27" s="262"/>
      <c r="O27" s="275"/>
      <c r="P27" s="236"/>
    </row>
    <row r="28" spans="1:16" ht="15.95" customHeight="1">
      <c r="A28" s="166">
        <v>28</v>
      </c>
      <c r="B28" s="264">
        <v>52</v>
      </c>
      <c r="C28" s="262">
        <v>989</v>
      </c>
      <c r="D28" s="262">
        <v>188</v>
      </c>
      <c r="E28" s="320">
        <v>29238</v>
      </c>
      <c r="F28" s="262">
        <v>15119</v>
      </c>
      <c r="G28" s="262">
        <v>14119</v>
      </c>
      <c r="H28" s="320">
        <v>4968</v>
      </c>
      <c r="I28" s="320">
        <v>4665</v>
      </c>
      <c r="J28" s="320">
        <v>5087</v>
      </c>
      <c r="K28" s="320">
        <v>4757</v>
      </c>
      <c r="L28" s="320">
        <v>5064</v>
      </c>
      <c r="M28" s="320">
        <v>4697</v>
      </c>
      <c r="N28" s="320">
        <v>677</v>
      </c>
      <c r="O28" s="321">
        <v>160</v>
      </c>
      <c r="P28" s="238">
        <v>28</v>
      </c>
    </row>
    <row r="29" spans="1:16" s="66" customFormat="1" ht="15.95" customHeight="1">
      <c r="A29" s="65" t="s">
        <v>61</v>
      </c>
      <c r="B29" s="259">
        <v>11</v>
      </c>
      <c r="C29" s="260">
        <v>163</v>
      </c>
      <c r="D29" s="260">
        <v>30</v>
      </c>
      <c r="E29" s="268">
        <v>4743</v>
      </c>
      <c r="F29" s="251">
        <v>2399</v>
      </c>
      <c r="G29" s="251">
        <v>2344</v>
      </c>
      <c r="H29" s="260">
        <v>787</v>
      </c>
      <c r="I29" s="260">
        <v>777</v>
      </c>
      <c r="J29" s="260">
        <v>811</v>
      </c>
      <c r="K29" s="260">
        <v>810</v>
      </c>
      <c r="L29" s="260">
        <v>801</v>
      </c>
      <c r="M29" s="260">
        <v>757</v>
      </c>
      <c r="N29" s="260">
        <v>123</v>
      </c>
      <c r="O29" s="261">
        <v>78</v>
      </c>
      <c r="P29" s="67" t="s">
        <v>61</v>
      </c>
    </row>
    <row r="30" spans="1:16" s="66" customFormat="1" ht="15.95" customHeight="1">
      <c r="A30" s="65" t="s">
        <v>62</v>
      </c>
      <c r="B30" s="259">
        <v>5</v>
      </c>
      <c r="C30" s="260">
        <v>93</v>
      </c>
      <c r="D30" s="260">
        <v>18</v>
      </c>
      <c r="E30" s="268">
        <v>2723</v>
      </c>
      <c r="F30" s="251">
        <v>1436</v>
      </c>
      <c r="G30" s="251">
        <v>1287</v>
      </c>
      <c r="H30" s="260">
        <v>489</v>
      </c>
      <c r="I30" s="260">
        <v>392</v>
      </c>
      <c r="J30" s="260">
        <v>449</v>
      </c>
      <c r="K30" s="260">
        <v>457</v>
      </c>
      <c r="L30" s="260">
        <v>498</v>
      </c>
      <c r="M30" s="260">
        <v>438</v>
      </c>
      <c r="N30" s="260">
        <v>68</v>
      </c>
      <c r="O30" s="261">
        <v>21</v>
      </c>
      <c r="P30" s="67" t="s">
        <v>62</v>
      </c>
    </row>
    <row r="31" spans="1:16" s="66" customFormat="1" ht="15.95" customHeight="1">
      <c r="A31" s="65" t="s">
        <v>63</v>
      </c>
      <c r="B31" s="259">
        <v>8</v>
      </c>
      <c r="C31" s="260">
        <v>159</v>
      </c>
      <c r="D31" s="260">
        <v>33</v>
      </c>
      <c r="E31" s="268">
        <v>4586</v>
      </c>
      <c r="F31" s="251">
        <v>2473</v>
      </c>
      <c r="G31" s="251">
        <v>2113</v>
      </c>
      <c r="H31" s="260">
        <v>821</v>
      </c>
      <c r="I31" s="260">
        <v>722</v>
      </c>
      <c r="J31" s="260">
        <v>834</v>
      </c>
      <c r="K31" s="260">
        <v>715</v>
      </c>
      <c r="L31" s="260">
        <v>818</v>
      </c>
      <c r="M31" s="260">
        <v>676</v>
      </c>
      <c r="N31" s="260">
        <v>121</v>
      </c>
      <c r="O31" s="261">
        <v>6</v>
      </c>
      <c r="P31" s="67" t="s">
        <v>63</v>
      </c>
    </row>
    <row r="32" spans="1:16" s="66" customFormat="1" ht="15.95" customHeight="1">
      <c r="A32" s="65" t="s">
        <v>64</v>
      </c>
      <c r="B32" s="259">
        <v>5</v>
      </c>
      <c r="C32" s="260">
        <v>118</v>
      </c>
      <c r="D32" s="260">
        <v>19</v>
      </c>
      <c r="E32" s="268">
        <v>3668</v>
      </c>
      <c r="F32" s="251">
        <v>1904</v>
      </c>
      <c r="G32" s="251">
        <v>1764</v>
      </c>
      <c r="H32" s="260">
        <v>632</v>
      </c>
      <c r="I32" s="260">
        <v>576</v>
      </c>
      <c r="J32" s="260">
        <v>645</v>
      </c>
      <c r="K32" s="260">
        <v>575</v>
      </c>
      <c r="L32" s="260">
        <v>627</v>
      </c>
      <c r="M32" s="260">
        <v>613</v>
      </c>
      <c r="N32" s="260">
        <v>79</v>
      </c>
      <c r="O32" s="261">
        <v>20</v>
      </c>
      <c r="P32" s="67" t="s">
        <v>64</v>
      </c>
    </row>
    <row r="33" spans="1:16" s="66" customFormat="1" ht="15.95" customHeight="1">
      <c r="A33" s="65" t="s">
        <v>65</v>
      </c>
      <c r="B33" s="259">
        <v>8</v>
      </c>
      <c r="C33" s="260">
        <v>192</v>
      </c>
      <c r="D33" s="260">
        <v>36</v>
      </c>
      <c r="E33" s="268">
        <v>5818</v>
      </c>
      <c r="F33" s="251">
        <v>2997</v>
      </c>
      <c r="G33" s="251">
        <v>2821</v>
      </c>
      <c r="H33" s="260">
        <v>964</v>
      </c>
      <c r="I33" s="260">
        <v>936</v>
      </c>
      <c r="J33" s="260">
        <v>1005</v>
      </c>
      <c r="K33" s="260">
        <v>974</v>
      </c>
      <c r="L33" s="260">
        <v>1028</v>
      </c>
      <c r="M33" s="260">
        <v>911</v>
      </c>
      <c r="N33" s="260">
        <v>129</v>
      </c>
      <c r="O33" s="261">
        <v>22</v>
      </c>
      <c r="P33" s="67" t="s">
        <v>65</v>
      </c>
    </row>
    <row r="34" spans="1:16" s="66" customFormat="1" ht="15.95" customHeight="1">
      <c r="A34" s="65" t="s">
        <v>66</v>
      </c>
      <c r="B34" s="259">
        <v>7</v>
      </c>
      <c r="C34" s="260">
        <v>130</v>
      </c>
      <c r="D34" s="260">
        <v>24</v>
      </c>
      <c r="E34" s="268">
        <v>3857</v>
      </c>
      <c r="F34" s="251">
        <v>1988</v>
      </c>
      <c r="G34" s="251">
        <v>1869</v>
      </c>
      <c r="H34" s="260">
        <v>641</v>
      </c>
      <c r="I34" s="260">
        <v>607</v>
      </c>
      <c r="J34" s="260">
        <v>686</v>
      </c>
      <c r="K34" s="260">
        <v>617</v>
      </c>
      <c r="L34" s="260">
        <v>661</v>
      </c>
      <c r="M34" s="260">
        <v>645</v>
      </c>
      <c r="N34" s="260">
        <v>84</v>
      </c>
      <c r="O34" s="261">
        <v>9</v>
      </c>
      <c r="P34" s="67" t="s">
        <v>66</v>
      </c>
    </row>
    <row r="35" spans="1:16" s="66" customFormat="1" ht="15.95" customHeight="1">
      <c r="A35" s="65" t="s">
        <v>67</v>
      </c>
      <c r="B35" s="259">
        <v>8</v>
      </c>
      <c r="C35" s="260">
        <v>134</v>
      </c>
      <c r="D35" s="260">
        <v>28</v>
      </c>
      <c r="E35" s="268">
        <v>3843</v>
      </c>
      <c r="F35" s="251">
        <v>1922</v>
      </c>
      <c r="G35" s="251">
        <v>1921</v>
      </c>
      <c r="H35" s="260">
        <v>634</v>
      </c>
      <c r="I35" s="260">
        <v>655</v>
      </c>
      <c r="J35" s="260">
        <v>657</v>
      </c>
      <c r="K35" s="260">
        <v>609</v>
      </c>
      <c r="L35" s="260">
        <v>631</v>
      </c>
      <c r="M35" s="260">
        <v>657</v>
      </c>
      <c r="N35" s="260">
        <v>73</v>
      </c>
      <c r="O35" s="261">
        <v>4</v>
      </c>
      <c r="P35" s="67" t="s">
        <v>67</v>
      </c>
    </row>
    <row r="36" spans="1:16" ht="15.95" customHeight="1">
      <c r="A36" s="94"/>
      <c r="B36" s="264"/>
      <c r="C36" s="262"/>
      <c r="D36" s="262"/>
      <c r="E36" s="262"/>
      <c r="F36" s="262"/>
      <c r="G36" s="262"/>
      <c r="H36" s="262"/>
      <c r="I36" s="262"/>
      <c r="J36" s="262"/>
      <c r="K36" s="262"/>
      <c r="L36" s="262"/>
      <c r="M36" s="262"/>
      <c r="N36" s="262"/>
      <c r="O36" s="275"/>
      <c r="P36" s="55"/>
    </row>
    <row r="37" spans="1:16" ht="15.95" customHeight="1">
      <c r="A37" s="87" t="s">
        <v>70</v>
      </c>
      <c r="B37" s="264"/>
      <c r="C37" s="262"/>
      <c r="D37" s="262"/>
      <c r="E37" s="262"/>
      <c r="F37" s="262"/>
      <c r="G37" s="262"/>
      <c r="H37" s="262"/>
      <c r="I37" s="262"/>
      <c r="J37" s="262"/>
      <c r="K37" s="262"/>
      <c r="L37" s="262"/>
      <c r="M37" s="262"/>
      <c r="N37" s="262"/>
      <c r="O37" s="275"/>
      <c r="P37" s="87" t="s">
        <v>70</v>
      </c>
    </row>
    <row r="38" spans="1:16" s="66" customFormat="1" ht="15.95" customHeight="1">
      <c r="A38" s="163">
        <v>24</v>
      </c>
      <c r="B38" s="250">
        <v>6</v>
      </c>
      <c r="C38" s="251">
        <v>99</v>
      </c>
      <c r="D38" s="251">
        <v>0</v>
      </c>
      <c r="E38" s="268">
        <v>3899</v>
      </c>
      <c r="F38" s="251">
        <v>1339</v>
      </c>
      <c r="G38" s="251">
        <v>2560</v>
      </c>
      <c r="H38" s="251">
        <v>445</v>
      </c>
      <c r="I38" s="251">
        <v>857</v>
      </c>
      <c r="J38" s="251">
        <v>443</v>
      </c>
      <c r="K38" s="251">
        <v>858</v>
      </c>
      <c r="L38" s="251">
        <v>451</v>
      </c>
      <c r="M38" s="251">
        <v>845</v>
      </c>
      <c r="N38" s="251">
        <v>0</v>
      </c>
      <c r="O38" s="252">
        <v>5</v>
      </c>
      <c r="P38" s="235">
        <v>24</v>
      </c>
    </row>
    <row r="39" spans="1:16" s="66" customFormat="1" ht="15.95" customHeight="1">
      <c r="A39" s="164">
        <v>25</v>
      </c>
      <c r="B39" s="250">
        <v>6</v>
      </c>
      <c r="C39" s="251">
        <v>99</v>
      </c>
      <c r="D39" s="251">
        <v>0</v>
      </c>
      <c r="E39" s="268">
        <v>3861</v>
      </c>
      <c r="F39" s="251">
        <v>1315</v>
      </c>
      <c r="G39" s="251">
        <v>2546</v>
      </c>
      <c r="H39" s="251">
        <v>432</v>
      </c>
      <c r="I39" s="251">
        <v>839</v>
      </c>
      <c r="J39" s="251">
        <v>444</v>
      </c>
      <c r="K39" s="251">
        <v>854</v>
      </c>
      <c r="L39" s="251">
        <v>439</v>
      </c>
      <c r="M39" s="251">
        <v>853</v>
      </c>
      <c r="N39" s="251">
        <v>0</v>
      </c>
      <c r="O39" s="252">
        <v>12</v>
      </c>
      <c r="P39" s="236">
        <v>25</v>
      </c>
    </row>
    <row r="40" spans="1:16" s="66" customFormat="1" ht="15.95" customHeight="1">
      <c r="A40" s="164">
        <v>26</v>
      </c>
      <c r="B40" s="250">
        <v>6</v>
      </c>
      <c r="C40" s="251">
        <v>101</v>
      </c>
      <c r="D40" s="251">
        <v>0</v>
      </c>
      <c r="E40" s="268">
        <v>3820</v>
      </c>
      <c r="F40" s="251">
        <v>1294</v>
      </c>
      <c r="G40" s="251">
        <v>2526</v>
      </c>
      <c r="H40" s="251">
        <v>422</v>
      </c>
      <c r="I40" s="251">
        <v>842</v>
      </c>
      <c r="J40" s="251">
        <v>430</v>
      </c>
      <c r="K40" s="251">
        <v>834</v>
      </c>
      <c r="L40" s="251">
        <v>442</v>
      </c>
      <c r="M40" s="251">
        <v>850</v>
      </c>
      <c r="N40" s="251">
        <v>0</v>
      </c>
      <c r="O40" s="252">
        <v>8</v>
      </c>
      <c r="P40" s="236">
        <v>26</v>
      </c>
    </row>
    <row r="41" spans="1:16" s="66" customFormat="1" ht="15.95" customHeight="1">
      <c r="A41" s="164">
        <v>27</v>
      </c>
      <c r="B41" s="250">
        <v>6</v>
      </c>
      <c r="C41" s="251">
        <v>101</v>
      </c>
      <c r="D41" s="251">
        <v>0</v>
      </c>
      <c r="E41" s="268">
        <v>3786</v>
      </c>
      <c r="F41" s="251">
        <v>1280</v>
      </c>
      <c r="G41" s="251">
        <v>2506</v>
      </c>
      <c r="H41" s="251">
        <v>432</v>
      </c>
      <c r="I41" s="251">
        <v>859</v>
      </c>
      <c r="J41" s="251">
        <v>422</v>
      </c>
      <c r="K41" s="251">
        <v>826</v>
      </c>
      <c r="L41" s="251">
        <v>426</v>
      </c>
      <c r="M41" s="251">
        <v>821</v>
      </c>
      <c r="N41" s="251">
        <v>0</v>
      </c>
      <c r="O41" s="252">
        <v>11</v>
      </c>
      <c r="P41" s="236">
        <v>27</v>
      </c>
    </row>
    <row r="42" spans="1:16" ht="15.95" customHeight="1">
      <c r="A42" s="165"/>
      <c r="B42" s="264"/>
      <c r="C42" s="262"/>
      <c r="D42" s="262"/>
      <c r="E42" s="262"/>
      <c r="F42" s="262"/>
      <c r="G42" s="262"/>
      <c r="H42" s="262"/>
      <c r="I42" s="262"/>
      <c r="J42" s="262"/>
      <c r="K42" s="262"/>
      <c r="L42" s="262"/>
      <c r="M42" s="262"/>
      <c r="N42" s="262"/>
      <c r="O42" s="275"/>
      <c r="P42" s="236"/>
    </row>
    <row r="43" spans="1:16" ht="15.95" customHeight="1">
      <c r="A43" s="166">
        <v>28</v>
      </c>
      <c r="B43" s="264">
        <v>6</v>
      </c>
      <c r="C43" s="262">
        <v>103</v>
      </c>
      <c r="D43" s="262">
        <v>0</v>
      </c>
      <c r="E43" s="320">
        <v>3832</v>
      </c>
      <c r="F43" s="262">
        <v>1259</v>
      </c>
      <c r="G43" s="262">
        <v>2573</v>
      </c>
      <c r="H43" s="320">
        <v>410</v>
      </c>
      <c r="I43" s="320">
        <v>899</v>
      </c>
      <c r="J43" s="320">
        <v>431</v>
      </c>
      <c r="K43" s="320">
        <v>853</v>
      </c>
      <c r="L43" s="320">
        <v>418</v>
      </c>
      <c r="M43" s="320">
        <v>821</v>
      </c>
      <c r="N43" s="320">
        <v>0</v>
      </c>
      <c r="O43" s="321">
        <v>6</v>
      </c>
      <c r="P43" s="238">
        <v>28</v>
      </c>
    </row>
    <row r="44" spans="1:16" s="66" customFormat="1" ht="15.95" customHeight="1">
      <c r="A44" s="65" t="s">
        <v>61</v>
      </c>
      <c r="B44" s="259">
        <v>0</v>
      </c>
      <c r="C44" s="260">
        <v>0</v>
      </c>
      <c r="D44" s="260">
        <v>0</v>
      </c>
      <c r="E44" s="268">
        <v>0</v>
      </c>
      <c r="F44" s="251">
        <v>0</v>
      </c>
      <c r="G44" s="251">
        <v>0</v>
      </c>
      <c r="H44" s="260">
        <v>0</v>
      </c>
      <c r="I44" s="260">
        <v>0</v>
      </c>
      <c r="J44" s="260">
        <v>0</v>
      </c>
      <c r="K44" s="260">
        <v>0</v>
      </c>
      <c r="L44" s="260">
        <v>0</v>
      </c>
      <c r="M44" s="260">
        <v>0</v>
      </c>
      <c r="N44" s="260">
        <v>0</v>
      </c>
      <c r="O44" s="261">
        <v>0</v>
      </c>
      <c r="P44" s="67" t="s">
        <v>61</v>
      </c>
    </row>
    <row r="45" spans="1:16" s="66" customFormat="1" ht="15.95" customHeight="1">
      <c r="A45" s="65" t="s">
        <v>62</v>
      </c>
      <c r="B45" s="259">
        <v>0</v>
      </c>
      <c r="C45" s="260">
        <v>0</v>
      </c>
      <c r="D45" s="260">
        <v>0</v>
      </c>
      <c r="E45" s="268">
        <v>0</v>
      </c>
      <c r="F45" s="251">
        <v>0</v>
      </c>
      <c r="G45" s="251">
        <v>0</v>
      </c>
      <c r="H45" s="260">
        <v>0</v>
      </c>
      <c r="I45" s="260">
        <v>0</v>
      </c>
      <c r="J45" s="260">
        <v>0</v>
      </c>
      <c r="K45" s="260">
        <v>0</v>
      </c>
      <c r="L45" s="260">
        <v>0</v>
      </c>
      <c r="M45" s="260">
        <v>0</v>
      </c>
      <c r="N45" s="260">
        <v>0</v>
      </c>
      <c r="O45" s="261">
        <v>0</v>
      </c>
      <c r="P45" s="67" t="s">
        <v>62</v>
      </c>
    </row>
    <row r="46" spans="1:16" s="66" customFormat="1" ht="15.95" customHeight="1">
      <c r="A46" s="65" t="s">
        <v>63</v>
      </c>
      <c r="B46" s="259">
        <v>2</v>
      </c>
      <c r="C46" s="260">
        <v>22</v>
      </c>
      <c r="D46" s="260">
        <v>0</v>
      </c>
      <c r="E46" s="268">
        <v>587</v>
      </c>
      <c r="F46" s="251">
        <v>512</v>
      </c>
      <c r="G46" s="251">
        <v>75</v>
      </c>
      <c r="H46" s="260">
        <v>159</v>
      </c>
      <c r="I46" s="260">
        <v>70</v>
      </c>
      <c r="J46" s="260">
        <v>181</v>
      </c>
      <c r="K46" s="260">
        <v>3</v>
      </c>
      <c r="L46" s="260">
        <v>172</v>
      </c>
      <c r="M46" s="260">
        <v>2</v>
      </c>
      <c r="N46" s="260">
        <v>0</v>
      </c>
      <c r="O46" s="261">
        <v>2</v>
      </c>
      <c r="P46" s="67" t="s">
        <v>63</v>
      </c>
    </row>
    <row r="47" spans="1:16" s="66" customFormat="1" ht="15.95" customHeight="1">
      <c r="A47" s="65" t="s">
        <v>64</v>
      </c>
      <c r="B47" s="259">
        <v>1</v>
      </c>
      <c r="C47" s="260">
        <v>18</v>
      </c>
      <c r="D47" s="260">
        <v>0</v>
      </c>
      <c r="E47" s="268">
        <v>745</v>
      </c>
      <c r="F47" s="251">
        <v>0</v>
      </c>
      <c r="G47" s="251">
        <v>745</v>
      </c>
      <c r="H47" s="260">
        <v>0</v>
      </c>
      <c r="I47" s="260">
        <v>251</v>
      </c>
      <c r="J47" s="260">
        <v>0</v>
      </c>
      <c r="K47" s="260">
        <v>251</v>
      </c>
      <c r="L47" s="260">
        <v>0</v>
      </c>
      <c r="M47" s="260">
        <v>243</v>
      </c>
      <c r="N47" s="260">
        <v>0</v>
      </c>
      <c r="O47" s="261">
        <v>0</v>
      </c>
      <c r="P47" s="67" t="s">
        <v>64</v>
      </c>
    </row>
    <row r="48" spans="1:16" s="66" customFormat="1" ht="15.95" customHeight="1">
      <c r="A48" s="65" t="s">
        <v>65</v>
      </c>
      <c r="B48" s="259">
        <v>0</v>
      </c>
      <c r="C48" s="260">
        <v>0</v>
      </c>
      <c r="D48" s="260">
        <v>0</v>
      </c>
      <c r="E48" s="268">
        <v>0</v>
      </c>
      <c r="F48" s="251">
        <v>0</v>
      </c>
      <c r="G48" s="251">
        <v>0</v>
      </c>
      <c r="H48" s="260">
        <v>0</v>
      </c>
      <c r="I48" s="260">
        <v>0</v>
      </c>
      <c r="J48" s="260">
        <v>0</v>
      </c>
      <c r="K48" s="260">
        <v>0</v>
      </c>
      <c r="L48" s="260">
        <v>0</v>
      </c>
      <c r="M48" s="260">
        <v>0</v>
      </c>
      <c r="N48" s="260">
        <v>0</v>
      </c>
      <c r="O48" s="261">
        <v>0</v>
      </c>
      <c r="P48" s="67" t="s">
        <v>65</v>
      </c>
    </row>
    <row r="49" spans="1:16" s="66" customFormat="1" ht="15.95" customHeight="1">
      <c r="A49" s="65" t="s">
        <v>66</v>
      </c>
      <c r="B49" s="259">
        <v>2</v>
      </c>
      <c r="C49" s="260">
        <v>33</v>
      </c>
      <c r="D49" s="260">
        <v>0</v>
      </c>
      <c r="E49" s="268">
        <v>1318</v>
      </c>
      <c r="F49" s="251">
        <v>0</v>
      </c>
      <c r="G49" s="251">
        <v>1318</v>
      </c>
      <c r="H49" s="260">
        <v>0</v>
      </c>
      <c r="I49" s="260">
        <v>444</v>
      </c>
      <c r="J49" s="260">
        <v>0</v>
      </c>
      <c r="K49" s="260">
        <v>446</v>
      </c>
      <c r="L49" s="260">
        <v>0</v>
      </c>
      <c r="M49" s="260">
        <v>428</v>
      </c>
      <c r="N49" s="260">
        <v>0</v>
      </c>
      <c r="O49" s="261">
        <v>0</v>
      </c>
      <c r="P49" s="67" t="s">
        <v>66</v>
      </c>
    </row>
    <row r="50" spans="1:16" s="66" customFormat="1" ht="15.75" customHeight="1">
      <c r="A50" s="67" t="s">
        <v>67</v>
      </c>
      <c r="B50" s="259">
        <v>1</v>
      </c>
      <c r="C50" s="260">
        <v>30</v>
      </c>
      <c r="D50" s="260">
        <v>0</v>
      </c>
      <c r="E50" s="268">
        <v>1182</v>
      </c>
      <c r="F50" s="251">
        <v>747</v>
      </c>
      <c r="G50" s="251">
        <v>435</v>
      </c>
      <c r="H50" s="260">
        <v>251</v>
      </c>
      <c r="I50" s="260">
        <v>134</v>
      </c>
      <c r="J50" s="260">
        <v>250</v>
      </c>
      <c r="K50" s="260">
        <v>153</v>
      </c>
      <c r="L50" s="260">
        <v>246</v>
      </c>
      <c r="M50" s="260">
        <v>148</v>
      </c>
      <c r="N50" s="260">
        <v>0</v>
      </c>
      <c r="O50" s="261">
        <v>4</v>
      </c>
      <c r="P50" s="67" t="s">
        <v>67</v>
      </c>
    </row>
    <row r="51" spans="1:16" ht="3.6" customHeight="1">
      <c r="A51" s="153"/>
      <c r="B51" s="154"/>
      <c r="C51" s="153"/>
      <c r="D51" s="153"/>
      <c r="E51" s="153"/>
      <c r="F51" s="153"/>
      <c r="G51" s="153"/>
      <c r="H51" s="153"/>
      <c r="I51" s="153"/>
      <c r="J51" s="153"/>
      <c r="K51" s="153"/>
      <c r="L51" s="153"/>
      <c r="M51" s="153"/>
      <c r="N51" s="153"/>
      <c r="O51" s="155"/>
      <c r="P51" s="153"/>
    </row>
    <row r="52" spans="1:16" ht="15.95" customHeight="1">
      <c r="P52" s="151"/>
    </row>
  </sheetData>
  <mergeCells count="16">
    <mergeCell ref="A1:P1"/>
    <mergeCell ref="A2:H2"/>
    <mergeCell ref="I2:P2"/>
    <mergeCell ref="A4:A6"/>
    <mergeCell ref="B4:B6"/>
    <mergeCell ref="C4:D4"/>
    <mergeCell ref="E4:O4"/>
    <mergeCell ref="P4:P6"/>
    <mergeCell ref="C5:C6"/>
    <mergeCell ref="D5:D6"/>
    <mergeCell ref="E5:G5"/>
    <mergeCell ref="H5:I5"/>
    <mergeCell ref="J5:K5"/>
    <mergeCell ref="L5:M5"/>
    <mergeCell ref="N5:N6"/>
    <mergeCell ref="O5:O6"/>
  </mergeCells>
  <phoneticPr fontId="2"/>
  <printOptions horizontalCentered="1"/>
  <pageMargins left="0.59055118110236227" right="0.59055118110236227" top="0.98425196850393704" bottom="0.59055118110236227" header="0.51181102362204722" footer="0.39370078740157483"/>
  <pageSetup paperSize="9" scale="92" firstPageNumber="34" fitToWidth="2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pageSetUpPr fitToPage="1"/>
  </sheetPr>
  <dimension ref="A1:AH53"/>
  <sheetViews>
    <sheetView zoomScale="70" zoomScaleNormal="70" zoomScaleSheetLayoutView="71" workbookViewId="0">
      <pane xSplit="1" ySplit="7" topLeftCell="B8" activePane="bottomRight" state="frozen"/>
      <selection activeCell="Z53" sqref="Z53"/>
      <selection pane="topRight" activeCell="Z53" sqref="Z53"/>
      <selection pane="bottomLeft" activeCell="Z53" sqref="Z53"/>
      <selection pane="bottomRight" activeCell="AL28" sqref="AL28"/>
    </sheetView>
  </sheetViews>
  <sheetFormatPr defaultRowHeight="15.95" customHeight="1"/>
  <cols>
    <col min="1" max="1" width="11.375" style="95" customWidth="1"/>
    <col min="2" max="7" width="9.375" style="95" customWidth="1"/>
    <col min="8" max="15" width="7.375" style="95" customWidth="1"/>
    <col min="16" max="17" width="7.25" style="95" customWidth="1"/>
    <col min="18" max="21" width="7.375" style="95" customWidth="1"/>
    <col min="22" max="22" width="7.5" style="95" customWidth="1"/>
    <col min="23" max="33" width="7.375" style="95" customWidth="1"/>
    <col min="34" max="34" width="11.375" style="95" customWidth="1"/>
    <col min="35" max="16384" width="9" style="95"/>
  </cols>
  <sheetData>
    <row r="1" spans="1:34" ht="25.5" customHeight="1">
      <c r="A1" s="620" t="s">
        <v>476</v>
      </c>
      <c r="B1" s="620"/>
      <c r="C1" s="620"/>
      <c r="D1" s="620"/>
      <c r="E1" s="620"/>
      <c r="F1" s="620"/>
      <c r="G1" s="620"/>
      <c r="H1" s="620"/>
      <c r="I1" s="620"/>
      <c r="J1" s="620"/>
      <c r="K1" s="620"/>
      <c r="L1" s="620"/>
      <c r="M1" s="620"/>
      <c r="N1" s="620"/>
      <c r="O1" s="620"/>
      <c r="P1" s="620"/>
      <c r="Q1" s="620"/>
      <c r="R1" s="620"/>
      <c r="S1" s="620"/>
      <c r="T1" s="620"/>
      <c r="U1" s="620"/>
      <c r="V1" s="620"/>
      <c r="W1" s="620"/>
      <c r="X1" s="620"/>
      <c r="Y1" s="620"/>
      <c r="Z1" s="620"/>
      <c r="AA1" s="620"/>
      <c r="AB1" s="620"/>
      <c r="AC1" s="620"/>
      <c r="AD1" s="620"/>
      <c r="AE1" s="620"/>
      <c r="AF1" s="620"/>
      <c r="AG1" s="620"/>
      <c r="AH1" s="620"/>
    </row>
    <row r="2" spans="1:34" ht="20.25" customHeight="1">
      <c r="A2" s="655" t="s">
        <v>543</v>
      </c>
      <c r="B2" s="655"/>
      <c r="C2" s="655"/>
      <c r="D2" s="655"/>
      <c r="E2" s="655"/>
      <c r="F2" s="655"/>
      <c r="G2" s="655"/>
      <c r="H2" s="655"/>
      <c r="I2" s="655"/>
      <c r="J2" s="655"/>
      <c r="K2" s="655"/>
      <c r="L2" s="655"/>
      <c r="M2" s="655"/>
      <c r="N2" s="655"/>
      <c r="O2" s="655"/>
      <c r="P2" s="655"/>
      <c r="Q2" s="655"/>
      <c r="R2" s="655"/>
      <c r="S2" s="655"/>
      <c r="T2" s="655"/>
      <c r="U2" s="655"/>
      <c r="V2" s="655"/>
      <c r="W2" s="655"/>
      <c r="X2" s="655"/>
      <c r="Y2" s="655"/>
      <c r="Z2" s="655"/>
      <c r="AA2" s="655"/>
      <c r="AB2" s="655"/>
      <c r="AC2" s="655"/>
      <c r="AD2" s="655"/>
      <c r="AE2" s="655"/>
      <c r="AF2" s="655"/>
      <c r="AG2" s="655"/>
      <c r="AH2" s="655"/>
    </row>
    <row r="3" spans="1:34" ht="3" customHeight="1" thickBot="1">
      <c r="A3" s="151"/>
      <c r="B3" s="151"/>
      <c r="C3" s="151"/>
      <c r="D3" s="151"/>
      <c r="E3" s="151"/>
      <c r="F3" s="151"/>
      <c r="G3" s="151"/>
      <c r="H3" s="308"/>
      <c r="I3" s="308"/>
      <c r="J3" s="308"/>
      <c r="K3" s="308"/>
      <c r="L3" s="308"/>
      <c r="M3" s="308"/>
      <c r="N3" s="308"/>
      <c r="O3" s="308"/>
      <c r="P3" s="308"/>
      <c r="Q3" s="308"/>
      <c r="R3" s="322"/>
      <c r="S3" s="322"/>
      <c r="T3" s="322"/>
      <c r="U3" s="322"/>
      <c r="V3" s="322"/>
      <c r="W3" s="158"/>
      <c r="X3" s="158"/>
      <c r="Y3" s="158"/>
      <c r="Z3" s="158"/>
      <c r="AA3" s="158"/>
      <c r="AB3" s="158"/>
      <c r="AC3" s="158"/>
      <c r="AD3" s="158"/>
      <c r="AE3" s="158"/>
      <c r="AF3" s="158"/>
      <c r="AG3" s="158"/>
      <c r="AH3" s="158"/>
    </row>
    <row r="4" spans="1:34" s="157" customFormat="1" ht="18" customHeight="1" thickTop="1">
      <c r="A4" s="656" t="s">
        <v>68</v>
      </c>
      <c r="B4" s="659" t="s">
        <v>71</v>
      </c>
      <c r="C4" s="660"/>
      <c r="D4" s="660"/>
      <c r="E4" s="660"/>
      <c r="F4" s="660"/>
      <c r="G4" s="660"/>
      <c r="H4" s="660"/>
      <c r="I4" s="660"/>
      <c r="J4" s="660"/>
      <c r="K4" s="660"/>
      <c r="L4" s="660"/>
      <c r="M4" s="660"/>
      <c r="N4" s="660"/>
      <c r="O4" s="660"/>
      <c r="P4" s="660"/>
      <c r="Q4" s="660"/>
      <c r="R4" s="660"/>
      <c r="S4" s="660"/>
      <c r="T4" s="660"/>
      <c r="U4" s="660"/>
      <c r="V4" s="660"/>
      <c r="W4" s="660"/>
      <c r="X4" s="660"/>
      <c r="Y4" s="660"/>
      <c r="Z4" s="660"/>
      <c r="AA4" s="660"/>
      <c r="AB4" s="501"/>
      <c r="AC4" s="501"/>
      <c r="AD4" s="501"/>
      <c r="AE4" s="661" t="s">
        <v>72</v>
      </c>
      <c r="AF4" s="661"/>
      <c r="AG4" s="661"/>
      <c r="AH4" s="662" t="s">
        <v>68</v>
      </c>
    </row>
    <row r="5" spans="1:34" s="157" customFormat="1" ht="18" customHeight="1">
      <c r="A5" s="657"/>
      <c r="B5" s="653" t="s">
        <v>73</v>
      </c>
      <c r="C5" s="653"/>
      <c r="D5" s="653"/>
      <c r="E5" s="653" t="s">
        <v>74</v>
      </c>
      <c r="F5" s="653"/>
      <c r="G5" s="653"/>
      <c r="H5" s="653"/>
      <c r="I5" s="653"/>
      <c r="J5" s="653"/>
      <c r="K5" s="653"/>
      <c r="L5" s="653"/>
      <c r="M5" s="653"/>
      <c r="N5" s="653"/>
      <c r="O5" s="653"/>
      <c r="P5" s="653"/>
      <c r="Q5" s="653"/>
      <c r="R5" s="653"/>
      <c r="S5" s="653"/>
      <c r="T5" s="653"/>
      <c r="U5" s="653"/>
      <c r="V5" s="663"/>
      <c r="W5" s="663"/>
      <c r="X5" s="663"/>
      <c r="Y5" s="663"/>
      <c r="Z5" s="653"/>
      <c r="AA5" s="653"/>
      <c r="AB5" s="664" t="s">
        <v>76</v>
      </c>
      <c r="AC5" s="650"/>
      <c r="AD5" s="651"/>
      <c r="AE5" s="652" t="s">
        <v>33</v>
      </c>
      <c r="AF5" s="652" t="s">
        <v>15</v>
      </c>
      <c r="AG5" s="652" t="s">
        <v>16</v>
      </c>
      <c r="AH5" s="662"/>
    </row>
    <row r="6" spans="1:34" s="157" customFormat="1" ht="18" customHeight="1">
      <c r="A6" s="657"/>
      <c r="B6" s="653" t="s">
        <v>33</v>
      </c>
      <c r="C6" s="653" t="s">
        <v>15</v>
      </c>
      <c r="D6" s="652" t="s">
        <v>16</v>
      </c>
      <c r="E6" s="653" t="s">
        <v>33</v>
      </c>
      <c r="F6" s="653"/>
      <c r="G6" s="653"/>
      <c r="H6" s="653" t="s">
        <v>77</v>
      </c>
      <c r="I6" s="653"/>
      <c r="J6" s="654" t="s">
        <v>310</v>
      </c>
      <c r="K6" s="653"/>
      <c r="L6" s="653" t="s">
        <v>78</v>
      </c>
      <c r="M6" s="653"/>
      <c r="N6" s="654" t="s">
        <v>311</v>
      </c>
      <c r="O6" s="653"/>
      <c r="P6" s="627" t="s">
        <v>542</v>
      </c>
      <c r="Q6" s="629"/>
      <c r="R6" s="653" t="s">
        <v>79</v>
      </c>
      <c r="S6" s="653"/>
      <c r="T6" s="653" t="s">
        <v>80</v>
      </c>
      <c r="U6" s="667"/>
      <c r="V6" s="309" t="s">
        <v>81</v>
      </c>
      <c r="W6" s="506" t="s">
        <v>81</v>
      </c>
      <c r="X6" s="651" t="s">
        <v>158</v>
      </c>
      <c r="Y6" s="653"/>
      <c r="Z6" s="651" t="s">
        <v>82</v>
      </c>
      <c r="AA6" s="653"/>
      <c r="AB6" s="664" t="s">
        <v>33</v>
      </c>
      <c r="AC6" s="665"/>
      <c r="AD6" s="666"/>
      <c r="AE6" s="652"/>
      <c r="AF6" s="652"/>
      <c r="AG6" s="652"/>
      <c r="AH6" s="662"/>
    </row>
    <row r="7" spans="1:34" s="157" customFormat="1" ht="18" customHeight="1">
      <c r="A7" s="658"/>
      <c r="B7" s="653"/>
      <c r="C7" s="653"/>
      <c r="D7" s="652"/>
      <c r="E7" s="316" t="s">
        <v>33</v>
      </c>
      <c r="F7" s="316" t="s">
        <v>15</v>
      </c>
      <c r="G7" s="316" t="s">
        <v>16</v>
      </c>
      <c r="H7" s="316" t="s">
        <v>15</v>
      </c>
      <c r="I7" s="316" t="s">
        <v>16</v>
      </c>
      <c r="J7" s="316" t="s">
        <v>15</v>
      </c>
      <c r="K7" s="316" t="s">
        <v>16</v>
      </c>
      <c r="L7" s="316" t="s">
        <v>15</v>
      </c>
      <c r="M7" s="316" t="s">
        <v>16</v>
      </c>
      <c r="N7" s="316" t="s">
        <v>15</v>
      </c>
      <c r="O7" s="316" t="s">
        <v>16</v>
      </c>
      <c r="P7" s="497" t="s">
        <v>15</v>
      </c>
      <c r="Q7" s="497" t="s">
        <v>16</v>
      </c>
      <c r="R7" s="316" t="s">
        <v>15</v>
      </c>
      <c r="S7" s="316" t="s">
        <v>16</v>
      </c>
      <c r="T7" s="316" t="s">
        <v>15</v>
      </c>
      <c r="U7" s="317" t="s">
        <v>16</v>
      </c>
      <c r="V7" s="507" t="s">
        <v>83</v>
      </c>
      <c r="W7" s="504" t="s">
        <v>80</v>
      </c>
      <c r="X7" s="323" t="s">
        <v>15</v>
      </c>
      <c r="Y7" s="316" t="s">
        <v>16</v>
      </c>
      <c r="Z7" s="323" t="s">
        <v>15</v>
      </c>
      <c r="AA7" s="316" t="s">
        <v>16</v>
      </c>
      <c r="AB7" s="316" t="s">
        <v>33</v>
      </c>
      <c r="AC7" s="499" t="s">
        <v>15</v>
      </c>
      <c r="AD7" s="499" t="s">
        <v>16</v>
      </c>
      <c r="AE7" s="652"/>
      <c r="AF7" s="652"/>
      <c r="AG7" s="652"/>
      <c r="AH7" s="650"/>
    </row>
    <row r="8" spans="1:34" ht="20.100000000000001" customHeight="1">
      <c r="A8" s="87" t="s">
        <v>126</v>
      </c>
      <c r="B8" s="297"/>
      <c r="C8" s="298"/>
      <c r="D8" s="298"/>
      <c r="E8" s="298"/>
      <c r="F8" s="298"/>
      <c r="G8" s="298"/>
      <c r="H8" s="298"/>
      <c r="I8" s="298"/>
      <c r="J8" s="298"/>
      <c r="K8" s="298"/>
      <c r="L8" s="298"/>
      <c r="M8" s="298"/>
      <c r="N8" s="298"/>
      <c r="O8" s="298"/>
      <c r="P8" s="298"/>
      <c r="Q8" s="298"/>
      <c r="R8" s="298"/>
      <c r="S8" s="298"/>
      <c r="T8" s="298"/>
      <c r="U8" s="298"/>
      <c r="V8" s="298"/>
      <c r="W8" s="298"/>
      <c r="X8" s="298"/>
      <c r="Y8" s="298"/>
      <c r="Z8" s="298"/>
      <c r="AA8" s="298"/>
      <c r="AB8" s="298"/>
      <c r="AC8" s="298"/>
      <c r="AD8" s="298"/>
      <c r="AE8" s="319"/>
      <c r="AF8" s="298"/>
      <c r="AG8" s="299"/>
      <c r="AH8" s="92" t="s">
        <v>14</v>
      </c>
    </row>
    <row r="9" spans="1:34" s="66" customFormat="1" ht="15.95" customHeight="1">
      <c r="A9" s="163">
        <v>24</v>
      </c>
      <c r="B9" s="250">
        <v>2362</v>
      </c>
      <c r="C9" s="251">
        <v>1284</v>
      </c>
      <c r="D9" s="251">
        <v>1078</v>
      </c>
      <c r="E9" s="251">
        <v>1962</v>
      </c>
      <c r="F9" s="251">
        <v>1101</v>
      </c>
      <c r="G9" s="251">
        <v>861</v>
      </c>
      <c r="H9" s="251">
        <v>46</v>
      </c>
      <c r="I9" s="251">
        <v>6</v>
      </c>
      <c r="J9" s="251">
        <v>1</v>
      </c>
      <c r="K9" s="251">
        <v>1</v>
      </c>
      <c r="L9" s="251">
        <v>46</v>
      </c>
      <c r="M9" s="251">
        <v>7</v>
      </c>
      <c r="N9" s="251">
        <v>180</v>
      </c>
      <c r="O9" s="251">
        <v>80</v>
      </c>
      <c r="P9" s="251">
        <v>0</v>
      </c>
      <c r="Q9" s="251">
        <v>0</v>
      </c>
      <c r="R9" s="251">
        <v>828</v>
      </c>
      <c r="S9" s="251">
        <v>708</v>
      </c>
      <c r="T9" s="251">
        <v>0</v>
      </c>
      <c r="U9" s="251">
        <v>0</v>
      </c>
      <c r="V9" s="251">
        <v>56</v>
      </c>
      <c r="W9" s="251">
        <v>0</v>
      </c>
      <c r="X9" s="251">
        <v>0</v>
      </c>
      <c r="Y9" s="251">
        <v>0</v>
      </c>
      <c r="Z9" s="251">
        <v>0</v>
      </c>
      <c r="AA9" s="251">
        <v>3</v>
      </c>
      <c r="AB9" s="251">
        <v>400</v>
      </c>
      <c r="AC9" s="251">
        <v>183</v>
      </c>
      <c r="AD9" s="251">
        <v>217</v>
      </c>
      <c r="AE9" s="251">
        <v>161</v>
      </c>
      <c r="AF9" s="251">
        <v>83</v>
      </c>
      <c r="AG9" s="252">
        <v>78</v>
      </c>
      <c r="AH9" s="235">
        <v>24</v>
      </c>
    </row>
    <row r="10" spans="1:34" s="66" customFormat="1" ht="15.95" customHeight="1">
      <c r="A10" s="164">
        <v>25</v>
      </c>
      <c r="B10" s="250">
        <v>2385</v>
      </c>
      <c r="C10" s="251">
        <v>1285</v>
      </c>
      <c r="D10" s="251">
        <v>1100</v>
      </c>
      <c r="E10" s="251">
        <v>1967</v>
      </c>
      <c r="F10" s="251">
        <v>1099</v>
      </c>
      <c r="G10" s="251">
        <v>868</v>
      </c>
      <c r="H10" s="251">
        <v>46</v>
      </c>
      <c r="I10" s="251">
        <v>6</v>
      </c>
      <c r="J10" s="251">
        <v>1</v>
      </c>
      <c r="K10" s="251">
        <v>1</v>
      </c>
      <c r="L10" s="251">
        <v>44</v>
      </c>
      <c r="M10" s="251">
        <v>9</v>
      </c>
      <c r="N10" s="251">
        <v>181</v>
      </c>
      <c r="O10" s="251">
        <v>80</v>
      </c>
      <c r="P10" s="251">
        <v>0</v>
      </c>
      <c r="Q10" s="251">
        <v>0</v>
      </c>
      <c r="R10" s="251">
        <v>827</v>
      </c>
      <c r="S10" s="251">
        <v>713</v>
      </c>
      <c r="T10" s="251">
        <v>0</v>
      </c>
      <c r="U10" s="251">
        <v>0</v>
      </c>
      <c r="V10" s="251">
        <v>59</v>
      </c>
      <c r="W10" s="251">
        <v>0</v>
      </c>
      <c r="X10" s="251">
        <v>0</v>
      </c>
      <c r="Y10" s="251">
        <v>0</v>
      </c>
      <c r="Z10" s="251">
        <v>0</v>
      </c>
      <c r="AA10" s="251">
        <v>0</v>
      </c>
      <c r="AB10" s="251">
        <v>418</v>
      </c>
      <c r="AC10" s="251">
        <v>186</v>
      </c>
      <c r="AD10" s="251">
        <v>232</v>
      </c>
      <c r="AE10" s="251">
        <v>159</v>
      </c>
      <c r="AF10" s="251">
        <v>83</v>
      </c>
      <c r="AG10" s="252">
        <v>76</v>
      </c>
      <c r="AH10" s="236">
        <v>25</v>
      </c>
    </row>
    <row r="11" spans="1:34" s="66" customFormat="1" ht="15.95" customHeight="1">
      <c r="A11" s="164">
        <v>26</v>
      </c>
      <c r="B11" s="250">
        <v>2433</v>
      </c>
      <c r="C11" s="251">
        <v>1326</v>
      </c>
      <c r="D11" s="251">
        <v>1107</v>
      </c>
      <c r="E11" s="251">
        <v>1995</v>
      </c>
      <c r="F11" s="251">
        <v>1124</v>
      </c>
      <c r="G11" s="251">
        <v>871</v>
      </c>
      <c r="H11" s="254">
        <v>47</v>
      </c>
      <c r="I11" s="254">
        <v>5</v>
      </c>
      <c r="J11" s="251">
        <v>1</v>
      </c>
      <c r="K11" s="251">
        <v>2</v>
      </c>
      <c r="L11" s="254">
        <v>46</v>
      </c>
      <c r="M11" s="254">
        <v>8</v>
      </c>
      <c r="N11" s="251">
        <v>175</v>
      </c>
      <c r="O11" s="251">
        <v>92</v>
      </c>
      <c r="P11" s="263">
        <v>0</v>
      </c>
      <c r="Q11" s="263">
        <v>0</v>
      </c>
      <c r="R11" s="254">
        <v>855</v>
      </c>
      <c r="S11" s="254">
        <v>710</v>
      </c>
      <c r="T11" s="254">
        <v>0</v>
      </c>
      <c r="U11" s="254">
        <v>0</v>
      </c>
      <c r="V11" s="254">
        <v>54</v>
      </c>
      <c r="W11" s="254">
        <v>0</v>
      </c>
      <c r="X11" s="254">
        <v>0</v>
      </c>
      <c r="Y11" s="254">
        <v>0</v>
      </c>
      <c r="Z11" s="254">
        <v>0</v>
      </c>
      <c r="AA11" s="254">
        <v>0</v>
      </c>
      <c r="AB11" s="251">
        <v>438</v>
      </c>
      <c r="AC11" s="254">
        <v>202</v>
      </c>
      <c r="AD11" s="254">
        <v>236</v>
      </c>
      <c r="AE11" s="251">
        <v>161</v>
      </c>
      <c r="AF11" s="254">
        <v>84</v>
      </c>
      <c r="AG11" s="255">
        <v>77</v>
      </c>
      <c r="AH11" s="236">
        <v>26</v>
      </c>
    </row>
    <row r="12" spans="1:34" s="66" customFormat="1" ht="15.95" customHeight="1">
      <c r="A12" s="164">
        <v>27</v>
      </c>
      <c r="B12" s="250">
        <v>2462</v>
      </c>
      <c r="C12" s="251">
        <v>1318</v>
      </c>
      <c r="D12" s="251">
        <v>1144</v>
      </c>
      <c r="E12" s="251">
        <v>2036</v>
      </c>
      <c r="F12" s="251">
        <v>1139</v>
      </c>
      <c r="G12" s="251">
        <v>897</v>
      </c>
      <c r="H12" s="254">
        <v>46</v>
      </c>
      <c r="I12" s="254">
        <v>6</v>
      </c>
      <c r="J12" s="254">
        <v>1</v>
      </c>
      <c r="K12" s="254">
        <v>2</v>
      </c>
      <c r="L12" s="254">
        <v>46</v>
      </c>
      <c r="M12" s="254">
        <v>9</v>
      </c>
      <c r="N12" s="254">
        <v>164</v>
      </c>
      <c r="O12" s="254">
        <v>105</v>
      </c>
      <c r="P12" s="254">
        <v>0</v>
      </c>
      <c r="Q12" s="254">
        <v>0</v>
      </c>
      <c r="R12" s="254">
        <v>882</v>
      </c>
      <c r="S12" s="254">
        <v>723</v>
      </c>
      <c r="T12" s="254">
        <v>0</v>
      </c>
      <c r="U12" s="254">
        <v>0</v>
      </c>
      <c r="V12" s="254">
        <v>51</v>
      </c>
      <c r="W12" s="254">
        <v>0</v>
      </c>
      <c r="X12" s="254">
        <v>0</v>
      </c>
      <c r="Y12" s="254">
        <v>0</v>
      </c>
      <c r="Z12" s="254">
        <v>0</v>
      </c>
      <c r="AA12" s="254">
        <v>1</v>
      </c>
      <c r="AB12" s="251">
        <v>426</v>
      </c>
      <c r="AC12" s="254">
        <v>179</v>
      </c>
      <c r="AD12" s="254">
        <v>247</v>
      </c>
      <c r="AE12" s="251">
        <v>166</v>
      </c>
      <c r="AF12" s="254">
        <v>83</v>
      </c>
      <c r="AG12" s="255">
        <v>83</v>
      </c>
      <c r="AH12" s="236">
        <v>27</v>
      </c>
    </row>
    <row r="13" spans="1:34" ht="15.95" customHeight="1">
      <c r="A13" s="191"/>
      <c r="B13" s="264"/>
      <c r="C13" s="262"/>
      <c r="D13" s="262"/>
      <c r="E13" s="262"/>
      <c r="F13" s="262"/>
      <c r="G13" s="262"/>
      <c r="H13" s="262"/>
      <c r="I13" s="262"/>
      <c r="J13" s="251"/>
      <c r="K13" s="251"/>
      <c r="L13" s="262"/>
      <c r="M13" s="262"/>
      <c r="N13" s="251"/>
      <c r="O13" s="251"/>
      <c r="P13" s="310"/>
      <c r="Q13" s="310"/>
      <c r="R13" s="262"/>
      <c r="S13" s="262"/>
      <c r="T13" s="274"/>
      <c r="U13" s="262"/>
      <c r="V13" s="262"/>
      <c r="W13" s="262"/>
      <c r="X13" s="262"/>
      <c r="Y13" s="262"/>
      <c r="Z13" s="262"/>
      <c r="AA13" s="262"/>
      <c r="AB13" s="262"/>
      <c r="AC13" s="262"/>
      <c r="AD13" s="262"/>
      <c r="AE13" s="262"/>
      <c r="AF13" s="262"/>
      <c r="AG13" s="275"/>
      <c r="AH13" s="236"/>
    </row>
    <row r="14" spans="1:34" ht="15.95" customHeight="1">
      <c r="A14" s="166">
        <v>28</v>
      </c>
      <c r="B14" s="264">
        <v>2470</v>
      </c>
      <c r="C14" s="262">
        <v>1325</v>
      </c>
      <c r="D14" s="262">
        <v>1145</v>
      </c>
      <c r="E14" s="262">
        <v>2038</v>
      </c>
      <c r="F14" s="262">
        <v>1132</v>
      </c>
      <c r="G14" s="262">
        <v>906</v>
      </c>
      <c r="H14" s="262">
        <v>44</v>
      </c>
      <c r="I14" s="262">
        <v>8</v>
      </c>
      <c r="J14" s="262">
        <v>0</v>
      </c>
      <c r="K14" s="262">
        <v>3</v>
      </c>
      <c r="L14" s="262">
        <v>45</v>
      </c>
      <c r="M14" s="262">
        <v>10</v>
      </c>
      <c r="N14" s="262">
        <v>163</v>
      </c>
      <c r="O14" s="262">
        <v>105</v>
      </c>
      <c r="P14" s="262">
        <v>0</v>
      </c>
      <c r="Q14" s="262">
        <v>0</v>
      </c>
      <c r="R14" s="262">
        <v>880</v>
      </c>
      <c r="S14" s="262">
        <v>724</v>
      </c>
      <c r="T14" s="262">
        <v>0</v>
      </c>
      <c r="U14" s="262">
        <v>0</v>
      </c>
      <c r="V14" s="262">
        <v>54</v>
      </c>
      <c r="W14" s="262">
        <v>0</v>
      </c>
      <c r="X14" s="262">
        <v>0</v>
      </c>
      <c r="Y14" s="262">
        <v>1</v>
      </c>
      <c r="Z14" s="262">
        <v>0</v>
      </c>
      <c r="AA14" s="262">
        <v>1</v>
      </c>
      <c r="AB14" s="262">
        <v>432</v>
      </c>
      <c r="AC14" s="262">
        <v>193</v>
      </c>
      <c r="AD14" s="262">
        <v>239</v>
      </c>
      <c r="AE14" s="262">
        <v>168</v>
      </c>
      <c r="AF14" s="262">
        <v>84</v>
      </c>
      <c r="AG14" s="275">
        <v>84</v>
      </c>
      <c r="AH14" s="238">
        <v>28</v>
      </c>
    </row>
    <row r="15" spans="1:34" s="66" customFormat="1" ht="15.75" customHeight="1">
      <c r="A15" s="65" t="s">
        <v>61</v>
      </c>
      <c r="B15" s="250">
        <v>350</v>
      </c>
      <c r="C15" s="251">
        <v>208</v>
      </c>
      <c r="D15" s="251">
        <v>142</v>
      </c>
      <c r="E15" s="251">
        <v>316</v>
      </c>
      <c r="F15" s="251">
        <v>189</v>
      </c>
      <c r="G15" s="251">
        <v>127</v>
      </c>
      <c r="H15" s="251">
        <v>10</v>
      </c>
      <c r="I15" s="251">
        <v>1</v>
      </c>
      <c r="J15" s="251">
        <v>0</v>
      </c>
      <c r="K15" s="251">
        <v>0</v>
      </c>
      <c r="L15" s="251">
        <v>9</v>
      </c>
      <c r="M15" s="251">
        <v>2</v>
      </c>
      <c r="N15" s="251">
        <v>31</v>
      </c>
      <c r="O15" s="251">
        <v>20</v>
      </c>
      <c r="P15" s="251">
        <v>0</v>
      </c>
      <c r="Q15" s="251">
        <v>0</v>
      </c>
      <c r="R15" s="251">
        <v>139</v>
      </c>
      <c r="S15" s="251">
        <v>96</v>
      </c>
      <c r="T15" s="251">
        <v>0</v>
      </c>
      <c r="U15" s="251">
        <v>0</v>
      </c>
      <c r="V15" s="251">
        <v>8</v>
      </c>
      <c r="W15" s="251">
        <v>0</v>
      </c>
      <c r="X15" s="251">
        <v>0</v>
      </c>
      <c r="Y15" s="251">
        <v>0</v>
      </c>
      <c r="Z15" s="251">
        <v>0</v>
      </c>
      <c r="AA15" s="251">
        <v>0</v>
      </c>
      <c r="AB15" s="251">
        <v>34</v>
      </c>
      <c r="AC15" s="251">
        <v>19</v>
      </c>
      <c r="AD15" s="251">
        <v>15</v>
      </c>
      <c r="AE15" s="251">
        <v>30</v>
      </c>
      <c r="AF15" s="251">
        <v>15</v>
      </c>
      <c r="AG15" s="252">
        <v>15</v>
      </c>
      <c r="AH15" s="93" t="s">
        <v>61</v>
      </c>
    </row>
    <row r="16" spans="1:34" s="66" customFormat="1" ht="15.95" customHeight="1">
      <c r="A16" s="65" t="s">
        <v>62</v>
      </c>
      <c r="B16" s="250">
        <v>199</v>
      </c>
      <c r="C16" s="251">
        <v>111</v>
      </c>
      <c r="D16" s="251">
        <v>88</v>
      </c>
      <c r="E16" s="251">
        <v>180</v>
      </c>
      <c r="F16" s="251">
        <v>102</v>
      </c>
      <c r="G16" s="251">
        <v>78</v>
      </c>
      <c r="H16" s="251">
        <v>4</v>
      </c>
      <c r="I16" s="251">
        <v>1</v>
      </c>
      <c r="J16" s="251">
        <v>0</v>
      </c>
      <c r="K16" s="251">
        <v>0</v>
      </c>
      <c r="L16" s="251">
        <v>5</v>
      </c>
      <c r="M16" s="251">
        <v>0</v>
      </c>
      <c r="N16" s="251">
        <v>17</v>
      </c>
      <c r="O16" s="251">
        <v>8</v>
      </c>
      <c r="P16" s="251">
        <v>0</v>
      </c>
      <c r="Q16" s="251">
        <v>0</v>
      </c>
      <c r="R16" s="251">
        <v>76</v>
      </c>
      <c r="S16" s="251">
        <v>65</v>
      </c>
      <c r="T16" s="251">
        <v>0</v>
      </c>
      <c r="U16" s="251">
        <v>0</v>
      </c>
      <c r="V16" s="251">
        <v>4</v>
      </c>
      <c r="W16" s="251">
        <v>0</v>
      </c>
      <c r="X16" s="251">
        <v>0</v>
      </c>
      <c r="Y16" s="251">
        <v>0</v>
      </c>
      <c r="Z16" s="251">
        <v>0</v>
      </c>
      <c r="AA16" s="251">
        <v>0</v>
      </c>
      <c r="AB16" s="251">
        <v>19</v>
      </c>
      <c r="AC16" s="251">
        <v>9</v>
      </c>
      <c r="AD16" s="251">
        <v>10</v>
      </c>
      <c r="AE16" s="251">
        <v>18</v>
      </c>
      <c r="AF16" s="251">
        <v>11</v>
      </c>
      <c r="AG16" s="252">
        <v>7</v>
      </c>
      <c r="AH16" s="93" t="s">
        <v>62</v>
      </c>
    </row>
    <row r="17" spans="1:34" s="66" customFormat="1" ht="15.95" customHeight="1">
      <c r="A17" s="65" t="s">
        <v>63</v>
      </c>
      <c r="B17" s="250">
        <v>404</v>
      </c>
      <c r="C17" s="251">
        <v>227</v>
      </c>
      <c r="D17" s="251">
        <v>177</v>
      </c>
      <c r="E17" s="251">
        <v>336</v>
      </c>
      <c r="F17" s="251">
        <v>190</v>
      </c>
      <c r="G17" s="251">
        <v>146</v>
      </c>
      <c r="H17" s="251">
        <v>5</v>
      </c>
      <c r="I17" s="251">
        <v>3</v>
      </c>
      <c r="J17" s="251">
        <v>0</v>
      </c>
      <c r="K17" s="251">
        <v>0</v>
      </c>
      <c r="L17" s="251">
        <v>8</v>
      </c>
      <c r="M17" s="251">
        <v>2</v>
      </c>
      <c r="N17" s="251">
        <v>29</v>
      </c>
      <c r="O17" s="251">
        <v>17</v>
      </c>
      <c r="P17" s="263">
        <v>0</v>
      </c>
      <c r="Q17" s="263">
        <v>0</v>
      </c>
      <c r="R17" s="251">
        <v>148</v>
      </c>
      <c r="S17" s="251">
        <v>115</v>
      </c>
      <c r="T17" s="251">
        <v>0</v>
      </c>
      <c r="U17" s="251">
        <v>0</v>
      </c>
      <c r="V17" s="251">
        <v>9</v>
      </c>
      <c r="W17" s="251">
        <v>0</v>
      </c>
      <c r="X17" s="251">
        <v>0</v>
      </c>
      <c r="Y17" s="251">
        <v>0</v>
      </c>
      <c r="Z17" s="251">
        <v>0</v>
      </c>
      <c r="AA17" s="251">
        <v>0</v>
      </c>
      <c r="AB17" s="251">
        <v>68</v>
      </c>
      <c r="AC17" s="251">
        <v>37</v>
      </c>
      <c r="AD17" s="251">
        <v>31</v>
      </c>
      <c r="AE17" s="251">
        <v>29</v>
      </c>
      <c r="AF17" s="251">
        <v>15</v>
      </c>
      <c r="AG17" s="252">
        <v>14</v>
      </c>
      <c r="AH17" s="93" t="s">
        <v>63</v>
      </c>
    </row>
    <row r="18" spans="1:34" s="66" customFormat="1" ht="15.95" customHeight="1">
      <c r="A18" s="65" t="s">
        <v>64</v>
      </c>
      <c r="B18" s="250">
        <v>299</v>
      </c>
      <c r="C18" s="251">
        <v>157</v>
      </c>
      <c r="D18" s="251">
        <v>142</v>
      </c>
      <c r="E18" s="251">
        <v>255</v>
      </c>
      <c r="F18" s="251">
        <v>145</v>
      </c>
      <c r="G18" s="251">
        <v>110</v>
      </c>
      <c r="H18" s="251">
        <v>5</v>
      </c>
      <c r="I18" s="251">
        <v>0</v>
      </c>
      <c r="J18" s="251">
        <v>0</v>
      </c>
      <c r="K18" s="251">
        <v>1</v>
      </c>
      <c r="L18" s="251">
        <v>5</v>
      </c>
      <c r="M18" s="251">
        <v>0</v>
      </c>
      <c r="N18" s="251">
        <v>15</v>
      </c>
      <c r="O18" s="251">
        <v>11</v>
      </c>
      <c r="P18" s="251">
        <v>0</v>
      </c>
      <c r="Q18" s="251">
        <v>0</v>
      </c>
      <c r="R18" s="251">
        <v>120</v>
      </c>
      <c r="S18" s="251">
        <v>89</v>
      </c>
      <c r="T18" s="251">
        <v>0</v>
      </c>
      <c r="U18" s="251">
        <v>0</v>
      </c>
      <c r="V18" s="251">
        <v>8</v>
      </c>
      <c r="W18" s="251">
        <v>0</v>
      </c>
      <c r="X18" s="251">
        <v>0</v>
      </c>
      <c r="Y18" s="251">
        <v>1</v>
      </c>
      <c r="Z18" s="251">
        <v>0</v>
      </c>
      <c r="AA18" s="251">
        <v>0</v>
      </c>
      <c r="AB18" s="251">
        <v>44</v>
      </c>
      <c r="AC18" s="251">
        <v>12</v>
      </c>
      <c r="AD18" s="251">
        <v>32</v>
      </c>
      <c r="AE18" s="251">
        <v>18</v>
      </c>
      <c r="AF18" s="251">
        <v>5</v>
      </c>
      <c r="AG18" s="252">
        <v>13</v>
      </c>
      <c r="AH18" s="93" t="s">
        <v>64</v>
      </c>
    </row>
    <row r="19" spans="1:34" s="66" customFormat="1" ht="15.95" customHeight="1">
      <c r="A19" s="65" t="s">
        <v>65</v>
      </c>
      <c r="B19" s="250">
        <v>370</v>
      </c>
      <c r="C19" s="251">
        <v>198</v>
      </c>
      <c r="D19" s="251">
        <v>172</v>
      </c>
      <c r="E19" s="251">
        <v>342</v>
      </c>
      <c r="F19" s="251">
        <v>181</v>
      </c>
      <c r="G19" s="251">
        <v>161</v>
      </c>
      <c r="H19" s="251">
        <v>6</v>
      </c>
      <c r="I19" s="251">
        <v>2</v>
      </c>
      <c r="J19" s="251">
        <v>0</v>
      </c>
      <c r="K19" s="251">
        <v>0</v>
      </c>
      <c r="L19" s="251">
        <v>7</v>
      </c>
      <c r="M19" s="251">
        <v>1</v>
      </c>
      <c r="N19" s="251">
        <v>29</v>
      </c>
      <c r="O19" s="251">
        <v>21</v>
      </c>
      <c r="P19" s="251">
        <v>0</v>
      </c>
      <c r="Q19" s="251">
        <v>0</v>
      </c>
      <c r="R19" s="251">
        <v>139</v>
      </c>
      <c r="S19" s="251">
        <v>132</v>
      </c>
      <c r="T19" s="251">
        <v>0</v>
      </c>
      <c r="U19" s="251">
        <v>0</v>
      </c>
      <c r="V19" s="251">
        <v>5</v>
      </c>
      <c r="W19" s="251">
        <v>0</v>
      </c>
      <c r="X19" s="251">
        <v>0</v>
      </c>
      <c r="Y19" s="251">
        <v>0</v>
      </c>
      <c r="Z19" s="251">
        <v>0</v>
      </c>
      <c r="AA19" s="251">
        <v>0</v>
      </c>
      <c r="AB19" s="251">
        <v>28</v>
      </c>
      <c r="AC19" s="251">
        <v>17</v>
      </c>
      <c r="AD19" s="251">
        <v>11</v>
      </c>
      <c r="AE19" s="251">
        <v>22</v>
      </c>
      <c r="AF19" s="251">
        <v>13</v>
      </c>
      <c r="AG19" s="252">
        <v>9</v>
      </c>
      <c r="AH19" s="93" t="s">
        <v>65</v>
      </c>
    </row>
    <row r="20" spans="1:34" s="66" customFormat="1" ht="15.95" customHeight="1">
      <c r="A20" s="65" t="s">
        <v>66</v>
      </c>
      <c r="B20" s="250">
        <v>402</v>
      </c>
      <c r="C20" s="251">
        <v>171</v>
      </c>
      <c r="D20" s="251">
        <v>231</v>
      </c>
      <c r="E20" s="251">
        <v>305</v>
      </c>
      <c r="F20" s="251">
        <v>144</v>
      </c>
      <c r="G20" s="251">
        <v>161</v>
      </c>
      <c r="H20" s="251">
        <v>6</v>
      </c>
      <c r="I20" s="251">
        <v>1</v>
      </c>
      <c r="J20" s="251">
        <v>0</v>
      </c>
      <c r="K20" s="251">
        <v>2</v>
      </c>
      <c r="L20" s="251">
        <v>5</v>
      </c>
      <c r="M20" s="251">
        <v>3</v>
      </c>
      <c r="N20" s="251">
        <v>20</v>
      </c>
      <c r="O20" s="251">
        <v>14</v>
      </c>
      <c r="P20" s="263">
        <v>0</v>
      </c>
      <c r="Q20" s="263">
        <v>0</v>
      </c>
      <c r="R20" s="251">
        <v>113</v>
      </c>
      <c r="S20" s="251">
        <v>127</v>
      </c>
      <c r="T20" s="251">
        <v>0</v>
      </c>
      <c r="U20" s="251">
        <v>0</v>
      </c>
      <c r="V20" s="251">
        <v>14</v>
      </c>
      <c r="W20" s="251">
        <v>0</v>
      </c>
      <c r="X20" s="251">
        <v>0</v>
      </c>
      <c r="Y20" s="251">
        <v>0</v>
      </c>
      <c r="Z20" s="251">
        <v>0</v>
      </c>
      <c r="AA20" s="251">
        <v>0</v>
      </c>
      <c r="AB20" s="251">
        <v>97</v>
      </c>
      <c r="AC20" s="251">
        <v>27</v>
      </c>
      <c r="AD20" s="251">
        <v>70</v>
      </c>
      <c r="AE20" s="251">
        <v>26</v>
      </c>
      <c r="AF20" s="251">
        <v>15</v>
      </c>
      <c r="AG20" s="252">
        <v>11</v>
      </c>
      <c r="AH20" s="93" t="s">
        <v>66</v>
      </c>
    </row>
    <row r="21" spans="1:34" s="66" customFormat="1" ht="15.95" customHeight="1">
      <c r="A21" s="65" t="s">
        <v>67</v>
      </c>
      <c r="B21" s="250">
        <v>446</v>
      </c>
      <c r="C21" s="251">
        <v>253</v>
      </c>
      <c r="D21" s="251">
        <v>193</v>
      </c>
      <c r="E21" s="251">
        <v>304</v>
      </c>
      <c r="F21" s="251">
        <v>181</v>
      </c>
      <c r="G21" s="251">
        <v>123</v>
      </c>
      <c r="H21" s="251">
        <v>8</v>
      </c>
      <c r="I21" s="251">
        <v>0</v>
      </c>
      <c r="J21" s="251">
        <v>0</v>
      </c>
      <c r="K21" s="251">
        <v>0</v>
      </c>
      <c r="L21" s="251">
        <v>6</v>
      </c>
      <c r="M21" s="251">
        <v>2</v>
      </c>
      <c r="N21" s="251">
        <v>22</v>
      </c>
      <c r="O21" s="251">
        <v>14</v>
      </c>
      <c r="P21" s="263">
        <v>0</v>
      </c>
      <c r="Q21" s="263">
        <v>0</v>
      </c>
      <c r="R21" s="251">
        <v>145</v>
      </c>
      <c r="S21" s="251">
        <v>100</v>
      </c>
      <c r="T21" s="251">
        <v>0</v>
      </c>
      <c r="U21" s="251">
        <v>0</v>
      </c>
      <c r="V21" s="251">
        <v>6</v>
      </c>
      <c r="W21" s="251">
        <v>0</v>
      </c>
      <c r="X21" s="251">
        <v>0</v>
      </c>
      <c r="Y21" s="251">
        <v>0</v>
      </c>
      <c r="Z21" s="251">
        <v>0</v>
      </c>
      <c r="AA21" s="251">
        <v>1</v>
      </c>
      <c r="AB21" s="251">
        <v>142</v>
      </c>
      <c r="AC21" s="251">
        <v>72</v>
      </c>
      <c r="AD21" s="251">
        <v>70</v>
      </c>
      <c r="AE21" s="251">
        <v>25</v>
      </c>
      <c r="AF21" s="251">
        <v>10</v>
      </c>
      <c r="AG21" s="252">
        <v>15</v>
      </c>
      <c r="AH21" s="93" t="s">
        <v>67</v>
      </c>
    </row>
    <row r="22" spans="1:34" ht="15.95" customHeight="1">
      <c r="A22" s="94"/>
      <c r="B22" s="264"/>
      <c r="C22" s="262"/>
      <c r="D22" s="262"/>
      <c r="E22" s="262"/>
      <c r="F22" s="262"/>
      <c r="G22" s="262"/>
      <c r="H22" s="262"/>
      <c r="I22" s="262"/>
      <c r="J22" s="251"/>
      <c r="K22" s="251"/>
      <c r="L22" s="262"/>
      <c r="M22" s="262"/>
      <c r="N22" s="251"/>
      <c r="O22" s="251"/>
      <c r="P22" s="262"/>
      <c r="Q22" s="262"/>
      <c r="R22" s="262"/>
      <c r="S22" s="262"/>
      <c r="T22" s="262"/>
      <c r="U22" s="262"/>
      <c r="V22" s="262"/>
      <c r="W22" s="262"/>
      <c r="X22" s="262"/>
      <c r="Y22" s="262"/>
      <c r="Z22" s="262"/>
      <c r="AA22" s="262"/>
      <c r="AB22" s="262"/>
      <c r="AC22" s="262"/>
      <c r="AD22" s="262"/>
      <c r="AE22" s="251"/>
      <c r="AF22" s="262"/>
      <c r="AG22" s="275"/>
      <c r="AH22" s="55"/>
    </row>
    <row r="23" spans="1:34" ht="15.95" customHeight="1">
      <c r="A23" s="87" t="s">
        <v>59</v>
      </c>
      <c r="B23" s="264"/>
      <c r="C23" s="262"/>
      <c r="D23" s="262"/>
      <c r="E23" s="262"/>
      <c r="F23" s="262"/>
      <c r="G23" s="262"/>
      <c r="H23" s="262"/>
      <c r="I23" s="262"/>
      <c r="J23" s="251"/>
      <c r="K23" s="251"/>
      <c r="L23" s="262"/>
      <c r="M23" s="262"/>
      <c r="N23" s="251"/>
      <c r="O23" s="251"/>
      <c r="P23" s="262"/>
      <c r="Q23" s="262"/>
      <c r="R23" s="262"/>
      <c r="S23" s="262"/>
      <c r="T23" s="262"/>
      <c r="U23" s="262"/>
      <c r="V23" s="262"/>
      <c r="W23" s="262"/>
      <c r="X23" s="262"/>
      <c r="Y23" s="262"/>
      <c r="Z23" s="262"/>
      <c r="AA23" s="262"/>
      <c r="AB23" s="262"/>
      <c r="AC23" s="262"/>
      <c r="AD23" s="262"/>
      <c r="AE23" s="262"/>
      <c r="AF23" s="262"/>
      <c r="AG23" s="275"/>
      <c r="AH23" s="156" t="s">
        <v>69</v>
      </c>
    </row>
    <row r="24" spans="1:34" s="66" customFormat="1" ht="15.95" customHeight="1">
      <c r="A24" s="163">
        <v>24</v>
      </c>
      <c r="B24" s="250">
        <v>1944</v>
      </c>
      <c r="C24" s="251">
        <v>1090</v>
      </c>
      <c r="D24" s="251">
        <v>854</v>
      </c>
      <c r="E24" s="251">
        <v>1756</v>
      </c>
      <c r="F24" s="251">
        <v>994</v>
      </c>
      <c r="G24" s="251">
        <v>762</v>
      </c>
      <c r="H24" s="251">
        <v>46</v>
      </c>
      <c r="I24" s="251">
        <v>5</v>
      </c>
      <c r="J24" s="251">
        <v>0</v>
      </c>
      <c r="K24" s="251">
        <v>0</v>
      </c>
      <c r="L24" s="251">
        <v>45</v>
      </c>
      <c r="M24" s="251">
        <v>6</v>
      </c>
      <c r="N24" s="251">
        <v>180</v>
      </c>
      <c r="O24" s="251">
        <v>80</v>
      </c>
      <c r="P24" s="263">
        <v>0</v>
      </c>
      <c r="Q24" s="263">
        <v>0</v>
      </c>
      <c r="R24" s="251">
        <v>723</v>
      </c>
      <c r="S24" s="251">
        <v>617</v>
      </c>
      <c r="T24" s="251">
        <v>0</v>
      </c>
      <c r="U24" s="251">
        <v>0</v>
      </c>
      <c r="V24" s="251">
        <v>54</v>
      </c>
      <c r="W24" s="251">
        <v>0</v>
      </c>
      <c r="X24" s="251">
        <v>0</v>
      </c>
      <c r="Y24" s="251">
        <v>0</v>
      </c>
      <c r="Z24" s="251">
        <v>0</v>
      </c>
      <c r="AA24" s="251">
        <v>0</v>
      </c>
      <c r="AB24" s="251">
        <v>188</v>
      </c>
      <c r="AC24" s="251">
        <v>96</v>
      </c>
      <c r="AD24" s="251">
        <v>92</v>
      </c>
      <c r="AE24" s="251">
        <v>145</v>
      </c>
      <c r="AF24" s="251">
        <v>76</v>
      </c>
      <c r="AG24" s="252">
        <v>69</v>
      </c>
      <c r="AH24" s="235">
        <v>24</v>
      </c>
    </row>
    <row r="25" spans="1:34" s="66" customFormat="1" ht="15.95" customHeight="1">
      <c r="A25" s="164">
        <v>25</v>
      </c>
      <c r="B25" s="250">
        <v>1972</v>
      </c>
      <c r="C25" s="251">
        <v>1095</v>
      </c>
      <c r="D25" s="251">
        <v>877</v>
      </c>
      <c r="E25" s="251">
        <v>1764</v>
      </c>
      <c r="F25" s="251">
        <v>989</v>
      </c>
      <c r="G25" s="251">
        <v>775</v>
      </c>
      <c r="H25" s="251">
        <v>46</v>
      </c>
      <c r="I25" s="251">
        <v>5</v>
      </c>
      <c r="J25" s="251">
        <v>0</v>
      </c>
      <c r="K25" s="251">
        <v>0</v>
      </c>
      <c r="L25" s="251">
        <v>43</v>
      </c>
      <c r="M25" s="251">
        <v>8</v>
      </c>
      <c r="N25" s="251">
        <v>181</v>
      </c>
      <c r="O25" s="251">
        <v>80</v>
      </c>
      <c r="P25" s="263">
        <v>0</v>
      </c>
      <c r="Q25" s="263">
        <v>0</v>
      </c>
      <c r="R25" s="251">
        <v>719</v>
      </c>
      <c r="S25" s="251">
        <v>625</v>
      </c>
      <c r="T25" s="251">
        <v>0</v>
      </c>
      <c r="U25" s="251">
        <v>0</v>
      </c>
      <c r="V25" s="251">
        <v>57</v>
      </c>
      <c r="W25" s="251">
        <v>0</v>
      </c>
      <c r="X25" s="251">
        <v>0</v>
      </c>
      <c r="Y25" s="251">
        <v>0</v>
      </c>
      <c r="Z25" s="251">
        <v>0</v>
      </c>
      <c r="AA25" s="251">
        <v>0</v>
      </c>
      <c r="AB25" s="251">
        <v>208</v>
      </c>
      <c r="AC25" s="251">
        <v>106</v>
      </c>
      <c r="AD25" s="251">
        <v>102</v>
      </c>
      <c r="AE25" s="251">
        <v>143</v>
      </c>
      <c r="AF25" s="251">
        <v>76</v>
      </c>
      <c r="AG25" s="252">
        <v>67</v>
      </c>
      <c r="AH25" s="236">
        <v>25</v>
      </c>
    </row>
    <row r="26" spans="1:34" s="66" customFormat="1" ht="15.95" customHeight="1">
      <c r="A26" s="164">
        <v>26</v>
      </c>
      <c r="B26" s="250">
        <v>2017</v>
      </c>
      <c r="C26" s="251">
        <v>1126</v>
      </c>
      <c r="D26" s="251">
        <v>891</v>
      </c>
      <c r="E26" s="251">
        <v>1790</v>
      </c>
      <c r="F26" s="251">
        <v>1013</v>
      </c>
      <c r="G26" s="251">
        <v>777</v>
      </c>
      <c r="H26" s="251">
        <v>47</v>
      </c>
      <c r="I26" s="251">
        <v>5</v>
      </c>
      <c r="J26" s="251">
        <v>0</v>
      </c>
      <c r="K26" s="251">
        <v>0</v>
      </c>
      <c r="L26" s="251">
        <v>45</v>
      </c>
      <c r="M26" s="251">
        <v>7</v>
      </c>
      <c r="N26" s="251">
        <v>175</v>
      </c>
      <c r="O26" s="251">
        <v>92</v>
      </c>
      <c r="P26" s="263">
        <v>0</v>
      </c>
      <c r="Q26" s="263">
        <v>0</v>
      </c>
      <c r="R26" s="251">
        <v>746</v>
      </c>
      <c r="S26" s="251">
        <v>621</v>
      </c>
      <c r="T26" s="251">
        <v>0</v>
      </c>
      <c r="U26" s="251">
        <v>0</v>
      </c>
      <c r="V26" s="251">
        <v>52</v>
      </c>
      <c r="W26" s="251">
        <v>0</v>
      </c>
      <c r="X26" s="251">
        <v>0</v>
      </c>
      <c r="Y26" s="251">
        <v>0</v>
      </c>
      <c r="Z26" s="251">
        <v>0</v>
      </c>
      <c r="AA26" s="251">
        <v>0</v>
      </c>
      <c r="AB26" s="251">
        <v>227</v>
      </c>
      <c r="AC26" s="251">
        <v>113</v>
      </c>
      <c r="AD26" s="251">
        <v>114</v>
      </c>
      <c r="AE26" s="251">
        <v>148</v>
      </c>
      <c r="AF26" s="251">
        <v>78</v>
      </c>
      <c r="AG26" s="252">
        <v>70</v>
      </c>
      <c r="AH26" s="236">
        <v>26</v>
      </c>
    </row>
    <row r="27" spans="1:34" s="66" customFormat="1" ht="15.95" customHeight="1">
      <c r="A27" s="164">
        <v>27</v>
      </c>
      <c r="B27" s="250">
        <v>2055</v>
      </c>
      <c r="C27" s="251">
        <v>1125</v>
      </c>
      <c r="D27" s="251">
        <v>930</v>
      </c>
      <c r="E27" s="251">
        <v>1830</v>
      </c>
      <c r="F27" s="251">
        <v>1026</v>
      </c>
      <c r="G27" s="251">
        <v>804</v>
      </c>
      <c r="H27" s="251">
        <v>46</v>
      </c>
      <c r="I27" s="251">
        <v>6</v>
      </c>
      <c r="J27" s="251">
        <v>0</v>
      </c>
      <c r="K27" s="251">
        <v>0</v>
      </c>
      <c r="L27" s="251">
        <v>45</v>
      </c>
      <c r="M27" s="251">
        <v>8</v>
      </c>
      <c r="N27" s="251">
        <v>164</v>
      </c>
      <c r="O27" s="251">
        <v>105</v>
      </c>
      <c r="P27" s="263">
        <v>0</v>
      </c>
      <c r="Q27" s="263">
        <v>0</v>
      </c>
      <c r="R27" s="251">
        <v>771</v>
      </c>
      <c r="S27" s="251">
        <v>636</v>
      </c>
      <c r="T27" s="251">
        <v>0</v>
      </c>
      <c r="U27" s="251">
        <v>0</v>
      </c>
      <c r="V27" s="251">
        <v>49</v>
      </c>
      <c r="W27" s="251">
        <v>0</v>
      </c>
      <c r="X27" s="251">
        <v>0</v>
      </c>
      <c r="Y27" s="251">
        <v>0</v>
      </c>
      <c r="Z27" s="251">
        <v>0</v>
      </c>
      <c r="AA27" s="251">
        <v>0</v>
      </c>
      <c r="AB27" s="251">
        <v>225</v>
      </c>
      <c r="AC27" s="251">
        <v>99</v>
      </c>
      <c r="AD27" s="251">
        <v>126</v>
      </c>
      <c r="AE27" s="251">
        <v>151</v>
      </c>
      <c r="AF27" s="251">
        <v>77</v>
      </c>
      <c r="AG27" s="252">
        <v>74</v>
      </c>
      <c r="AH27" s="236">
        <v>27</v>
      </c>
    </row>
    <row r="28" spans="1:34" ht="15.95" customHeight="1">
      <c r="A28" s="165"/>
      <c r="B28" s="264"/>
      <c r="C28" s="262"/>
      <c r="D28" s="262"/>
      <c r="E28" s="262"/>
      <c r="F28" s="262"/>
      <c r="G28" s="262"/>
      <c r="H28" s="262"/>
      <c r="I28" s="262"/>
      <c r="J28" s="262"/>
      <c r="K28" s="262"/>
      <c r="L28" s="262"/>
      <c r="M28" s="262"/>
      <c r="N28" s="251"/>
      <c r="O28" s="251"/>
      <c r="P28" s="257"/>
      <c r="Q28" s="257"/>
      <c r="R28" s="262"/>
      <c r="S28" s="262"/>
      <c r="T28" s="262"/>
      <c r="U28" s="262"/>
      <c r="V28" s="262"/>
      <c r="W28" s="262"/>
      <c r="X28" s="262"/>
      <c r="Y28" s="262"/>
      <c r="Z28" s="262"/>
      <c r="AA28" s="262"/>
      <c r="AB28" s="262"/>
      <c r="AC28" s="262"/>
      <c r="AD28" s="262"/>
      <c r="AE28" s="262"/>
      <c r="AF28" s="262"/>
      <c r="AG28" s="275"/>
      <c r="AH28" s="236"/>
    </row>
    <row r="29" spans="1:34" ht="15.95" customHeight="1">
      <c r="A29" s="166">
        <v>28</v>
      </c>
      <c r="B29" s="264">
        <v>2047</v>
      </c>
      <c r="C29" s="262">
        <v>1119</v>
      </c>
      <c r="D29" s="262">
        <v>928</v>
      </c>
      <c r="E29" s="262">
        <v>1827</v>
      </c>
      <c r="F29" s="262">
        <v>1019</v>
      </c>
      <c r="G29" s="262">
        <v>808</v>
      </c>
      <c r="H29" s="262">
        <v>44</v>
      </c>
      <c r="I29" s="262">
        <v>8</v>
      </c>
      <c r="J29" s="262">
        <v>0</v>
      </c>
      <c r="K29" s="262">
        <v>0</v>
      </c>
      <c r="L29" s="262">
        <v>44</v>
      </c>
      <c r="M29" s="262">
        <v>9</v>
      </c>
      <c r="N29" s="262">
        <v>163</v>
      </c>
      <c r="O29" s="262">
        <v>105</v>
      </c>
      <c r="P29" s="257">
        <v>0</v>
      </c>
      <c r="Q29" s="257">
        <v>0</v>
      </c>
      <c r="R29" s="262">
        <v>768</v>
      </c>
      <c r="S29" s="262">
        <v>634</v>
      </c>
      <c r="T29" s="262">
        <v>0</v>
      </c>
      <c r="U29" s="262">
        <v>0</v>
      </c>
      <c r="V29" s="262">
        <v>51</v>
      </c>
      <c r="W29" s="262">
        <v>0</v>
      </c>
      <c r="X29" s="262">
        <v>0</v>
      </c>
      <c r="Y29" s="262">
        <v>1</v>
      </c>
      <c r="Z29" s="262">
        <v>0</v>
      </c>
      <c r="AA29" s="262">
        <v>0</v>
      </c>
      <c r="AB29" s="262">
        <v>220</v>
      </c>
      <c r="AC29" s="262">
        <v>100</v>
      </c>
      <c r="AD29" s="262">
        <v>120</v>
      </c>
      <c r="AE29" s="262">
        <v>151</v>
      </c>
      <c r="AF29" s="262">
        <v>79</v>
      </c>
      <c r="AG29" s="275">
        <v>72</v>
      </c>
      <c r="AH29" s="238">
        <v>28</v>
      </c>
    </row>
    <row r="30" spans="1:34" s="66" customFormat="1" ht="15.95" customHeight="1">
      <c r="A30" s="65" t="s">
        <v>61</v>
      </c>
      <c r="B30" s="250">
        <v>350</v>
      </c>
      <c r="C30" s="251">
        <v>208</v>
      </c>
      <c r="D30" s="251">
        <v>142</v>
      </c>
      <c r="E30" s="251">
        <v>316</v>
      </c>
      <c r="F30" s="251">
        <v>189</v>
      </c>
      <c r="G30" s="251">
        <v>127</v>
      </c>
      <c r="H30" s="260">
        <v>10</v>
      </c>
      <c r="I30" s="260">
        <v>1</v>
      </c>
      <c r="J30" s="251">
        <v>0</v>
      </c>
      <c r="K30" s="251">
        <v>0</v>
      </c>
      <c r="L30" s="260">
        <v>9</v>
      </c>
      <c r="M30" s="260">
        <v>2</v>
      </c>
      <c r="N30" s="251">
        <v>31</v>
      </c>
      <c r="O30" s="251">
        <v>20</v>
      </c>
      <c r="P30" s="251">
        <v>0</v>
      </c>
      <c r="Q30" s="251">
        <v>0</v>
      </c>
      <c r="R30" s="260">
        <v>139</v>
      </c>
      <c r="S30" s="260">
        <v>96</v>
      </c>
      <c r="T30" s="260">
        <v>0</v>
      </c>
      <c r="U30" s="260">
        <v>0</v>
      </c>
      <c r="V30" s="260">
        <v>8</v>
      </c>
      <c r="W30" s="260">
        <v>0</v>
      </c>
      <c r="X30" s="260">
        <v>0</v>
      </c>
      <c r="Y30" s="260">
        <v>0</v>
      </c>
      <c r="Z30" s="260">
        <v>0</v>
      </c>
      <c r="AA30" s="260">
        <v>0</v>
      </c>
      <c r="AB30" s="251">
        <v>34</v>
      </c>
      <c r="AC30" s="260">
        <v>19</v>
      </c>
      <c r="AD30" s="260">
        <v>15</v>
      </c>
      <c r="AE30" s="251">
        <v>30</v>
      </c>
      <c r="AF30" s="260">
        <v>15</v>
      </c>
      <c r="AG30" s="261">
        <v>15</v>
      </c>
      <c r="AH30" s="67" t="s">
        <v>61</v>
      </c>
    </row>
    <row r="31" spans="1:34" s="66" customFormat="1" ht="15.95" customHeight="1">
      <c r="A31" s="65" t="s">
        <v>62</v>
      </c>
      <c r="B31" s="250">
        <v>199</v>
      </c>
      <c r="C31" s="251">
        <v>111</v>
      </c>
      <c r="D31" s="251">
        <v>88</v>
      </c>
      <c r="E31" s="251">
        <v>180</v>
      </c>
      <c r="F31" s="251">
        <v>102</v>
      </c>
      <c r="G31" s="251">
        <v>78</v>
      </c>
      <c r="H31" s="260">
        <v>4</v>
      </c>
      <c r="I31" s="260">
        <v>1</v>
      </c>
      <c r="J31" s="251">
        <v>0</v>
      </c>
      <c r="K31" s="251">
        <v>0</v>
      </c>
      <c r="L31" s="260">
        <v>5</v>
      </c>
      <c r="M31" s="260">
        <v>0</v>
      </c>
      <c r="N31" s="251">
        <v>17</v>
      </c>
      <c r="O31" s="251">
        <v>8</v>
      </c>
      <c r="P31" s="251">
        <v>0</v>
      </c>
      <c r="Q31" s="251">
        <v>0</v>
      </c>
      <c r="R31" s="260">
        <v>76</v>
      </c>
      <c r="S31" s="260">
        <v>65</v>
      </c>
      <c r="T31" s="260">
        <v>0</v>
      </c>
      <c r="U31" s="260">
        <v>0</v>
      </c>
      <c r="V31" s="260">
        <v>4</v>
      </c>
      <c r="W31" s="260">
        <v>0</v>
      </c>
      <c r="X31" s="260">
        <v>0</v>
      </c>
      <c r="Y31" s="260">
        <v>0</v>
      </c>
      <c r="Z31" s="260">
        <v>0</v>
      </c>
      <c r="AA31" s="260">
        <v>0</v>
      </c>
      <c r="AB31" s="251">
        <v>19</v>
      </c>
      <c r="AC31" s="260">
        <v>9</v>
      </c>
      <c r="AD31" s="260">
        <v>10</v>
      </c>
      <c r="AE31" s="251">
        <v>18</v>
      </c>
      <c r="AF31" s="260">
        <v>11</v>
      </c>
      <c r="AG31" s="261">
        <v>7</v>
      </c>
      <c r="AH31" s="67" t="s">
        <v>62</v>
      </c>
    </row>
    <row r="32" spans="1:34" s="66" customFormat="1" ht="15.95" customHeight="1">
      <c r="A32" s="65" t="s">
        <v>63</v>
      </c>
      <c r="B32" s="250">
        <v>315</v>
      </c>
      <c r="C32" s="251">
        <v>174</v>
      </c>
      <c r="D32" s="251">
        <v>141</v>
      </c>
      <c r="E32" s="251">
        <v>289</v>
      </c>
      <c r="F32" s="251">
        <v>160</v>
      </c>
      <c r="G32" s="251">
        <v>129</v>
      </c>
      <c r="H32" s="260">
        <v>5</v>
      </c>
      <c r="I32" s="260">
        <v>3</v>
      </c>
      <c r="J32" s="251">
        <v>0</v>
      </c>
      <c r="K32" s="251">
        <v>0</v>
      </c>
      <c r="L32" s="260">
        <v>7</v>
      </c>
      <c r="M32" s="260">
        <v>2</v>
      </c>
      <c r="N32" s="251">
        <v>29</v>
      </c>
      <c r="O32" s="251">
        <v>17</v>
      </c>
      <c r="P32" s="263">
        <v>0</v>
      </c>
      <c r="Q32" s="263">
        <v>0</v>
      </c>
      <c r="R32" s="260">
        <v>119</v>
      </c>
      <c r="S32" s="260">
        <v>99</v>
      </c>
      <c r="T32" s="260">
        <v>0</v>
      </c>
      <c r="U32" s="260">
        <v>0</v>
      </c>
      <c r="V32" s="260">
        <v>8</v>
      </c>
      <c r="W32" s="260">
        <v>0</v>
      </c>
      <c r="X32" s="260">
        <v>0</v>
      </c>
      <c r="Y32" s="260">
        <v>0</v>
      </c>
      <c r="Z32" s="260">
        <v>0</v>
      </c>
      <c r="AA32" s="260">
        <v>0</v>
      </c>
      <c r="AB32" s="251">
        <v>26</v>
      </c>
      <c r="AC32" s="260">
        <v>14</v>
      </c>
      <c r="AD32" s="260">
        <v>12</v>
      </c>
      <c r="AE32" s="251">
        <v>26</v>
      </c>
      <c r="AF32" s="260">
        <v>15</v>
      </c>
      <c r="AG32" s="261">
        <v>11</v>
      </c>
      <c r="AH32" s="67" t="s">
        <v>63</v>
      </c>
    </row>
    <row r="33" spans="1:34" s="66" customFormat="1" ht="15.95" customHeight="1">
      <c r="A33" s="65" t="s">
        <v>64</v>
      </c>
      <c r="B33" s="250">
        <v>236</v>
      </c>
      <c r="C33" s="251">
        <v>133</v>
      </c>
      <c r="D33" s="251">
        <v>103</v>
      </c>
      <c r="E33" s="251">
        <v>216</v>
      </c>
      <c r="F33" s="251">
        <v>127</v>
      </c>
      <c r="G33" s="251">
        <v>89</v>
      </c>
      <c r="H33" s="260">
        <v>5</v>
      </c>
      <c r="I33" s="260">
        <v>0</v>
      </c>
      <c r="J33" s="251">
        <v>0</v>
      </c>
      <c r="K33" s="251">
        <v>0</v>
      </c>
      <c r="L33" s="260">
        <v>5</v>
      </c>
      <c r="M33" s="260">
        <v>0</v>
      </c>
      <c r="N33" s="251">
        <v>15</v>
      </c>
      <c r="O33" s="251">
        <v>11</v>
      </c>
      <c r="P33" s="251">
        <v>0</v>
      </c>
      <c r="Q33" s="251">
        <v>0</v>
      </c>
      <c r="R33" s="260">
        <v>102</v>
      </c>
      <c r="S33" s="260">
        <v>69</v>
      </c>
      <c r="T33" s="260">
        <v>0</v>
      </c>
      <c r="U33" s="260">
        <v>0</v>
      </c>
      <c r="V33" s="260">
        <v>8</v>
      </c>
      <c r="W33" s="260">
        <v>0</v>
      </c>
      <c r="X33" s="260">
        <v>0</v>
      </c>
      <c r="Y33" s="260">
        <v>1</v>
      </c>
      <c r="Z33" s="260">
        <v>0</v>
      </c>
      <c r="AA33" s="260">
        <v>0</v>
      </c>
      <c r="AB33" s="251">
        <v>20</v>
      </c>
      <c r="AC33" s="260">
        <v>6</v>
      </c>
      <c r="AD33" s="260">
        <v>14</v>
      </c>
      <c r="AE33" s="251">
        <v>13</v>
      </c>
      <c r="AF33" s="260">
        <v>5</v>
      </c>
      <c r="AG33" s="261">
        <v>8</v>
      </c>
      <c r="AH33" s="67" t="s">
        <v>64</v>
      </c>
    </row>
    <row r="34" spans="1:34" s="66" customFormat="1" ht="15.95" customHeight="1">
      <c r="A34" s="65" t="s">
        <v>65</v>
      </c>
      <c r="B34" s="250">
        <v>370</v>
      </c>
      <c r="C34" s="251">
        <v>198</v>
      </c>
      <c r="D34" s="251">
        <v>172</v>
      </c>
      <c r="E34" s="251">
        <v>342</v>
      </c>
      <c r="F34" s="251">
        <v>181</v>
      </c>
      <c r="G34" s="251">
        <v>161</v>
      </c>
      <c r="H34" s="260">
        <v>6</v>
      </c>
      <c r="I34" s="260">
        <v>2</v>
      </c>
      <c r="J34" s="251">
        <v>0</v>
      </c>
      <c r="K34" s="251">
        <v>0</v>
      </c>
      <c r="L34" s="260">
        <v>7</v>
      </c>
      <c r="M34" s="260">
        <v>1</v>
      </c>
      <c r="N34" s="251">
        <v>29</v>
      </c>
      <c r="O34" s="251">
        <v>21</v>
      </c>
      <c r="P34" s="251">
        <v>0</v>
      </c>
      <c r="Q34" s="251">
        <v>0</v>
      </c>
      <c r="R34" s="260">
        <v>139</v>
      </c>
      <c r="S34" s="260">
        <v>132</v>
      </c>
      <c r="T34" s="260">
        <v>0</v>
      </c>
      <c r="U34" s="260">
        <v>0</v>
      </c>
      <c r="V34" s="260">
        <v>5</v>
      </c>
      <c r="W34" s="260">
        <v>0</v>
      </c>
      <c r="X34" s="260">
        <v>0</v>
      </c>
      <c r="Y34" s="260">
        <v>0</v>
      </c>
      <c r="Z34" s="260">
        <v>0</v>
      </c>
      <c r="AA34" s="260">
        <v>0</v>
      </c>
      <c r="AB34" s="251">
        <v>28</v>
      </c>
      <c r="AC34" s="260">
        <v>17</v>
      </c>
      <c r="AD34" s="260">
        <v>11</v>
      </c>
      <c r="AE34" s="251">
        <v>22</v>
      </c>
      <c r="AF34" s="260">
        <v>13</v>
      </c>
      <c r="AG34" s="261">
        <v>9</v>
      </c>
      <c r="AH34" s="67" t="s">
        <v>65</v>
      </c>
    </row>
    <row r="35" spans="1:34" s="66" customFormat="1" ht="15.95" customHeight="1">
      <c r="A35" s="65" t="s">
        <v>66</v>
      </c>
      <c r="B35" s="250">
        <v>270</v>
      </c>
      <c r="C35" s="251">
        <v>142</v>
      </c>
      <c r="D35" s="251">
        <v>128</v>
      </c>
      <c r="E35" s="251">
        <v>242</v>
      </c>
      <c r="F35" s="251">
        <v>128</v>
      </c>
      <c r="G35" s="251">
        <v>114</v>
      </c>
      <c r="H35" s="260">
        <v>6</v>
      </c>
      <c r="I35" s="260">
        <v>1</v>
      </c>
      <c r="J35" s="251">
        <v>0</v>
      </c>
      <c r="K35" s="251">
        <v>0</v>
      </c>
      <c r="L35" s="260">
        <v>5</v>
      </c>
      <c r="M35" s="260">
        <v>2</v>
      </c>
      <c r="N35" s="251">
        <v>20</v>
      </c>
      <c r="O35" s="251">
        <v>14</v>
      </c>
      <c r="P35" s="263">
        <v>0</v>
      </c>
      <c r="Q35" s="263">
        <v>0</v>
      </c>
      <c r="R35" s="260">
        <v>97</v>
      </c>
      <c r="S35" s="260">
        <v>85</v>
      </c>
      <c r="T35" s="260">
        <v>0</v>
      </c>
      <c r="U35" s="260">
        <v>0</v>
      </c>
      <c r="V35" s="260">
        <v>12</v>
      </c>
      <c r="W35" s="260">
        <v>0</v>
      </c>
      <c r="X35" s="260">
        <v>0</v>
      </c>
      <c r="Y35" s="260">
        <v>0</v>
      </c>
      <c r="Z35" s="260">
        <v>0</v>
      </c>
      <c r="AA35" s="260">
        <v>0</v>
      </c>
      <c r="AB35" s="251">
        <v>28</v>
      </c>
      <c r="AC35" s="260">
        <v>14</v>
      </c>
      <c r="AD35" s="260">
        <v>14</v>
      </c>
      <c r="AE35" s="251">
        <v>18</v>
      </c>
      <c r="AF35" s="260">
        <v>10</v>
      </c>
      <c r="AG35" s="261">
        <v>8</v>
      </c>
      <c r="AH35" s="67" t="s">
        <v>66</v>
      </c>
    </row>
    <row r="36" spans="1:34" s="66" customFormat="1" ht="15.95" customHeight="1">
      <c r="A36" s="65" t="s">
        <v>67</v>
      </c>
      <c r="B36" s="250">
        <v>307</v>
      </c>
      <c r="C36" s="251">
        <v>153</v>
      </c>
      <c r="D36" s="251">
        <v>154</v>
      </c>
      <c r="E36" s="251">
        <v>242</v>
      </c>
      <c r="F36" s="251">
        <v>132</v>
      </c>
      <c r="G36" s="251">
        <v>110</v>
      </c>
      <c r="H36" s="260">
        <v>8</v>
      </c>
      <c r="I36" s="260">
        <v>0</v>
      </c>
      <c r="J36" s="251">
        <v>0</v>
      </c>
      <c r="K36" s="251">
        <v>0</v>
      </c>
      <c r="L36" s="260">
        <v>6</v>
      </c>
      <c r="M36" s="260">
        <v>2</v>
      </c>
      <c r="N36" s="251">
        <v>22</v>
      </c>
      <c r="O36" s="251">
        <v>14</v>
      </c>
      <c r="P36" s="263">
        <v>0</v>
      </c>
      <c r="Q36" s="263">
        <v>0</v>
      </c>
      <c r="R36" s="260">
        <v>96</v>
      </c>
      <c r="S36" s="260">
        <v>88</v>
      </c>
      <c r="T36" s="260">
        <v>0</v>
      </c>
      <c r="U36" s="260">
        <v>0</v>
      </c>
      <c r="V36" s="260">
        <v>6</v>
      </c>
      <c r="W36" s="260">
        <v>0</v>
      </c>
      <c r="X36" s="260">
        <v>0</v>
      </c>
      <c r="Y36" s="260">
        <v>0</v>
      </c>
      <c r="Z36" s="260">
        <v>0</v>
      </c>
      <c r="AA36" s="260">
        <v>0</v>
      </c>
      <c r="AB36" s="251">
        <v>65</v>
      </c>
      <c r="AC36" s="260">
        <v>21</v>
      </c>
      <c r="AD36" s="260">
        <v>44</v>
      </c>
      <c r="AE36" s="251">
        <v>24</v>
      </c>
      <c r="AF36" s="260">
        <v>10</v>
      </c>
      <c r="AG36" s="261">
        <v>14</v>
      </c>
      <c r="AH36" s="67" t="s">
        <v>67</v>
      </c>
    </row>
    <row r="37" spans="1:34" ht="15.95" customHeight="1">
      <c r="A37" s="94"/>
      <c r="B37" s="264"/>
      <c r="C37" s="262"/>
      <c r="D37" s="262"/>
      <c r="E37" s="262"/>
      <c r="F37" s="262"/>
      <c r="G37" s="262"/>
      <c r="H37" s="262"/>
      <c r="I37" s="262"/>
      <c r="J37" s="251"/>
      <c r="K37" s="251"/>
      <c r="L37" s="262"/>
      <c r="M37" s="262"/>
      <c r="N37" s="251"/>
      <c r="O37" s="251"/>
      <c r="P37" s="262"/>
      <c r="Q37" s="262"/>
      <c r="R37" s="262"/>
      <c r="S37" s="262"/>
      <c r="T37" s="262"/>
      <c r="U37" s="262"/>
      <c r="V37" s="262"/>
      <c r="W37" s="262"/>
      <c r="X37" s="262"/>
      <c r="Y37" s="262"/>
      <c r="Z37" s="262"/>
      <c r="AA37" s="262"/>
      <c r="AB37" s="262"/>
      <c r="AC37" s="262"/>
      <c r="AD37" s="262"/>
      <c r="AE37" s="262"/>
      <c r="AF37" s="262"/>
      <c r="AG37" s="275"/>
      <c r="AH37" s="55"/>
    </row>
    <row r="38" spans="1:34" ht="15.95" customHeight="1">
      <c r="A38" s="87" t="s">
        <v>70</v>
      </c>
      <c r="B38" s="264"/>
      <c r="C38" s="262"/>
      <c r="D38" s="262"/>
      <c r="E38" s="262"/>
      <c r="F38" s="262"/>
      <c r="G38" s="262"/>
      <c r="H38" s="262"/>
      <c r="I38" s="262"/>
      <c r="J38" s="251"/>
      <c r="K38" s="251"/>
      <c r="L38" s="262"/>
      <c r="M38" s="262"/>
      <c r="N38" s="251"/>
      <c r="O38" s="251"/>
      <c r="P38" s="262"/>
      <c r="Q38" s="262"/>
      <c r="R38" s="262"/>
      <c r="S38" s="262"/>
      <c r="T38" s="262"/>
      <c r="U38" s="262"/>
      <c r="V38" s="262"/>
      <c r="W38" s="262"/>
      <c r="X38" s="262"/>
      <c r="Y38" s="262"/>
      <c r="Z38" s="262"/>
      <c r="AA38" s="262"/>
      <c r="AB38" s="262"/>
      <c r="AC38" s="262"/>
      <c r="AD38" s="262"/>
      <c r="AE38" s="262"/>
      <c r="AF38" s="262"/>
      <c r="AG38" s="275"/>
      <c r="AH38" s="156" t="s">
        <v>70</v>
      </c>
    </row>
    <row r="39" spans="1:34" s="66" customFormat="1" ht="15.95" customHeight="1">
      <c r="A39" s="163">
        <v>24</v>
      </c>
      <c r="B39" s="250">
        <v>418</v>
      </c>
      <c r="C39" s="251">
        <v>194</v>
      </c>
      <c r="D39" s="251">
        <v>224</v>
      </c>
      <c r="E39" s="251">
        <v>206</v>
      </c>
      <c r="F39" s="251">
        <v>107</v>
      </c>
      <c r="G39" s="251">
        <v>99</v>
      </c>
      <c r="H39" s="251">
        <v>0</v>
      </c>
      <c r="I39" s="251">
        <v>1</v>
      </c>
      <c r="J39" s="251">
        <v>1</v>
      </c>
      <c r="K39" s="251">
        <v>1</v>
      </c>
      <c r="L39" s="251">
        <v>1</v>
      </c>
      <c r="M39" s="251">
        <v>1</v>
      </c>
      <c r="N39" s="251">
        <v>0</v>
      </c>
      <c r="O39" s="251">
        <v>0</v>
      </c>
      <c r="P39" s="263">
        <v>0</v>
      </c>
      <c r="Q39" s="263">
        <v>0</v>
      </c>
      <c r="R39" s="251">
        <v>105</v>
      </c>
      <c r="S39" s="251">
        <v>91</v>
      </c>
      <c r="T39" s="251">
        <v>0</v>
      </c>
      <c r="U39" s="251">
        <v>0</v>
      </c>
      <c r="V39" s="251">
        <v>2</v>
      </c>
      <c r="W39" s="251">
        <v>0</v>
      </c>
      <c r="X39" s="251">
        <v>0</v>
      </c>
      <c r="Y39" s="251">
        <v>0</v>
      </c>
      <c r="Z39" s="251">
        <v>0</v>
      </c>
      <c r="AA39" s="251">
        <v>3</v>
      </c>
      <c r="AB39" s="251">
        <v>212</v>
      </c>
      <c r="AC39" s="251">
        <v>87</v>
      </c>
      <c r="AD39" s="251">
        <v>125</v>
      </c>
      <c r="AE39" s="251">
        <v>16</v>
      </c>
      <c r="AF39" s="251">
        <v>7</v>
      </c>
      <c r="AG39" s="252">
        <v>9</v>
      </c>
      <c r="AH39" s="235">
        <v>24</v>
      </c>
    </row>
    <row r="40" spans="1:34" s="66" customFormat="1" ht="15.95" customHeight="1">
      <c r="A40" s="164">
        <v>25</v>
      </c>
      <c r="B40" s="250">
        <v>413</v>
      </c>
      <c r="C40" s="251">
        <v>190</v>
      </c>
      <c r="D40" s="251">
        <v>223</v>
      </c>
      <c r="E40" s="251">
        <v>203</v>
      </c>
      <c r="F40" s="251">
        <v>110</v>
      </c>
      <c r="G40" s="251">
        <v>93</v>
      </c>
      <c r="H40" s="251">
        <v>0</v>
      </c>
      <c r="I40" s="251">
        <v>1</v>
      </c>
      <c r="J40" s="251">
        <v>1</v>
      </c>
      <c r="K40" s="251">
        <v>1</v>
      </c>
      <c r="L40" s="251">
        <v>1</v>
      </c>
      <c r="M40" s="251">
        <v>1</v>
      </c>
      <c r="N40" s="251">
        <v>0</v>
      </c>
      <c r="O40" s="251">
        <v>0</v>
      </c>
      <c r="P40" s="263">
        <v>0</v>
      </c>
      <c r="Q40" s="263">
        <v>0</v>
      </c>
      <c r="R40" s="251">
        <v>108</v>
      </c>
      <c r="S40" s="251">
        <v>88</v>
      </c>
      <c r="T40" s="251">
        <v>0</v>
      </c>
      <c r="U40" s="251">
        <v>0</v>
      </c>
      <c r="V40" s="251">
        <v>2</v>
      </c>
      <c r="W40" s="251">
        <v>0</v>
      </c>
      <c r="X40" s="251">
        <v>0</v>
      </c>
      <c r="Y40" s="251">
        <v>0</v>
      </c>
      <c r="Z40" s="251">
        <v>0</v>
      </c>
      <c r="AA40" s="251">
        <v>0</v>
      </c>
      <c r="AB40" s="251">
        <v>210</v>
      </c>
      <c r="AC40" s="251">
        <v>80</v>
      </c>
      <c r="AD40" s="251">
        <v>130</v>
      </c>
      <c r="AE40" s="251">
        <v>16</v>
      </c>
      <c r="AF40" s="251">
        <v>7</v>
      </c>
      <c r="AG40" s="252">
        <v>9</v>
      </c>
      <c r="AH40" s="236">
        <v>25</v>
      </c>
    </row>
    <row r="41" spans="1:34" s="66" customFormat="1" ht="15.95" customHeight="1">
      <c r="A41" s="164">
        <v>26</v>
      </c>
      <c r="B41" s="250">
        <v>416</v>
      </c>
      <c r="C41" s="251">
        <v>200</v>
      </c>
      <c r="D41" s="251">
        <v>216</v>
      </c>
      <c r="E41" s="251">
        <v>205</v>
      </c>
      <c r="F41" s="251">
        <v>111</v>
      </c>
      <c r="G41" s="251">
        <v>94</v>
      </c>
      <c r="H41" s="251">
        <v>0</v>
      </c>
      <c r="I41" s="251">
        <v>0</v>
      </c>
      <c r="J41" s="251">
        <v>1</v>
      </c>
      <c r="K41" s="251">
        <v>2</v>
      </c>
      <c r="L41" s="251">
        <v>1</v>
      </c>
      <c r="M41" s="251">
        <v>1</v>
      </c>
      <c r="N41" s="251">
        <v>0</v>
      </c>
      <c r="O41" s="251">
        <v>0</v>
      </c>
      <c r="P41" s="263">
        <v>0</v>
      </c>
      <c r="Q41" s="263">
        <v>0</v>
      </c>
      <c r="R41" s="251">
        <v>109</v>
      </c>
      <c r="S41" s="251">
        <v>89</v>
      </c>
      <c r="T41" s="251">
        <v>0</v>
      </c>
      <c r="U41" s="251">
        <v>0</v>
      </c>
      <c r="V41" s="251">
        <v>2</v>
      </c>
      <c r="W41" s="251">
        <v>0</v>
      </c>
      <c r="X41" s="251">
        <v>0</v>
      </c>
      <c r="Y41" s="251">
        <v>0</v>
      </c>
      <c r="Z41" s="251">
        <v>0</v>
      </c>
      <c r="AA41" s="251">
        <v>0</v>
      </c>
      <c r="AB41" s="251">
        <v>211</v>
      </c>
      <c r="AC41" s="251">
        <v>89</v>
      </c>
      <c r="AD41" s="251">
        <v>122</v>
      </c>
      <c r="AE41" s="251">
        <v>13</v>
      </c>
      <c r="AF41" s="251">
        <v>6</v>
      </c>
      <c r="AG41" s="252">
        <v>7</v>
      </c>
      <c r="AH41" s="236">
        <v>26</v>
      </c>
    </row>
    <row r="42" spans="1:34" s="66" customFormat="1" ht="15.95" customHeight="1">
      <c r="A42" s="164">
        <v>27</v>
      </c>
      <c r="B42" s="250">
        <v>407</v>
      </c>
      <c r="C42" s="251">
        <v>193</v>
      </c>
      <c r="D42" s="251">
        <v>214</v>
      </c>
      <c r="E42" s="251">
        <v>206</v>
      </c>
      <c r="F42" s="251">
        <v>113</v>
      </c>
      <c r="G42" s="251">
        <v>93</v>
      </c>
      <c r="H42" s="251">
        <v>0</v>
      </c>
      <c r="I42" s="251">
        <v>0</v>
      </c>
      <c r="J42" s="251">
        <v>1</v>
      </c>
      <c r="K42" s="251">
        <v>2</v>
      </c>
      <c r="L42" s="251">
        <v>1</v>
      </c>
      <c r="M42" s="251">
        <v>1</v>
      </c>
      <c r="N42" s="251">
        <v>0</v>
      </c>
      <c r="O42" s="251">
        <v>0</v>
      </c>
      <c r="P42" s="263">
        <v>0</v>
      </c>
      <c r="Q42" s="263">
        <v>0</v>
      </c>
      <c r="R42" s="251">
        <v>111</v>
      </c>
      <c r="S42" s="251">
        <v>87</v>
      </c>
      <c r="T42" s="251">
        <v>0</v>
      </c>
      <c r="U42" s="251">
        <v>0</v>
      </c>
      <c r="V42" s="251">
        <v>2</v>
      </c>
      <c r="W42" s="251">
        <v>0</v>
      </c>
      <c r="X42" s="251">
        <v>0</v>
      </c>
      <c r="Y42" s="251">
        <v>0</v>
      </c>
      <c r="Z42" s="251">
        <v>0</v>
      </c>
      <c r="AA42" s="251">
        <v>1</v>
      </c>
      <c r="AB42" s="251">
        <v>201</v>
      </c>
      <c r="AC42" s="251">
        <v>80</v>
      </c>
      <c r="AD42" s="251">
        <v>121</v>
      </c>
      <c r="AE42" s="251">
        <v>15</v>
      </c>
      <c r="AF42" s="251">
        <v>6</v>
      </c>
      <c r="AG42" s="252">
        <v>9</v>
      </c>
      <c r="AH42" s="236">
        <v>27</v>
      </c>
    </row>
    <row r="43" spans="1:34" ht="15.95" customHeight="1">
      <c r="A43" s="165"/>
      <c r="B43" s="264"/>
      <c r="C43" s="262"/>
      <c r="D43" s="262"/>
      <c r="E43" s="262"/>
      <c r="F43" s="262"/>
      <c r="G43" s="262"/>
      <c r="H43" s="262"/>
      <c r="I43" s="262"/>
      <c r="J43" s="251"/>
      <c r="K43" s="251"/>
      <c r="L43" s="262"/>
      <c r="M43" s="262"/>
      <c r="N43" s="251"/>
      <c r="O43" s="251"/>
      <c r="P43" s="257"/>
      <c r="Q43" s="257"/>
      <c r="R43" s="262"/>
      <c r="S43" s="262"/>
      <c r="T43" s="262"/>
      <c r="U43" s="262"/>
      <c r="V43" s="262"/>
      <c r="W43" s="262"/>
      <c r="X43" s="262"/>
      <c r="Y43" s="262"/>
      <c r="Z43" s="262"/>
      <c r="AA43" s="262"/>
      <c r="AB43" s="262"/>
      <c r="AC43" s="262"/>
      <c r="AD43" s="262"/>
      <c r="AE43" s="262"/>
      <c r="AF43" s="262"/>
      <c r="AG43" s="275"/>
      <c r="AH43" s="236"/>
    </row>
    <row r="44" spans="1:34" ht="15.95" customHeight="1">
      <c r="A44" s="166">
        <v>28</v>
      </c>
      <c r="B44" s="264">
        <v>423</v>
      </c>
      <c r="C44" s="262">
        <v>206</v>
      </c>
      <c r="D44" s="262">
        <v>217</v>
      </c>
      <c r="E44" s="262">
        <v>211</v>
      </c>
      <c r="F44" s="262">
        <v>113</v>
      </c>
      <c r="G44" s="262">
        <v>98</v>
      </c>
      <c r="H44" s="262">
        <v>0</v>
      </c>
      <c r="I44" s="262">
        <v>0</v>
      </c>
      <c r="J44" s="262">
        <v>0</v>
      </c>
      <c r="K44" s="262">
        <v>3</v>
      </c>
      <c r="L44" s="262">
        <v>1</v>
      </c>
      <c r="M44" s="262">
        <v>1</v>
      </c>
      <c r="N44" s="262">
        <v>0</v>
      </c>
      <c r="O44" s="262">
        <v>0</v>
      </c>
      <c r="P44" s="262">
        <v>0</v>
      </c>
      <c r="Q44" s="262">
        <v>0</v>
      </c>
      <c r="R44" s="262">
        <v>112</v>
      </c>
      <c r="S44" s="262">
        <v>90</v>
      </c>
      <c r="T44" s="262">
        <v>0</v>
      </c>
      <c r="U44" s="262">
        <v>0</v>
      </c>
      <c r="V44" s="262">
        <v>3</v>
      </c>
      <c r="W44" s="262">
        <v>0</v>
      </c>
      <c r="X44" s="262">
        <v>0</v>
      </c>
      <c r="Y44" s="262">
        <v>0</v>
      </c>
      <c r="Z44" s="262">
        <v>0</v>
      </c>
      <c r="AA44" s="262">
        <v>1</v>
      </c>
      <c r="AB44" s="262">
        <v>212</v>
      </c>
      <c r="AC44" s="262">
        <v>93</v>
      </c>
      <c r="AD44" s="262">
        <v>119</v>
      </c>
      <c r="AE44" s="262">
        <v>17</v>
      </c>
      <c r="AF44" s="262">
        <v>5</v>
      </c>
      <c r="AG44" s="275">
        <v>12</v>
      </c>
      <c r="AH44" s="238">
        <v>28</v>
      </c>
    </row>
    <row r="45" spans="1:34" s="66" customFormat="1" ht="15.95" customHeight="1">
      <c r="A45" s="65" t="s">
        <v>61</v>
      </c>
      <c r="B45" s="250">
        <v>0</v>
      </c>
      <c r="C45" s="251">
        <v>0</v>
      </c>
      <c r="D45" s="251">
        <v>0</v>
      </c>
      <c r="E45" s="251">
        <v>0</v>
      </c>
      <c r="F45" s="251">
        <v>0</v>
      </c>
      <c r="G45" s="251">
        <v>0</v>
      </c>
      <c r="H45" s="260">
        <v>0</v>
      </c>
      <c r="I45" s="260">
        <v>0</v>
      </c>
      <c r="J45" s="251">
        <v>0</v>
      </c>
      <c r="K45" s="251">
        <v>0</v>
      </c>
      <c r="L45" s="260">
        <v>0</v>
      </c>
      <c r="M45" s="260">
        <v>0</v>
      </c>
      <c r="N45" s="251">
        <v>0</v>
      </c>
      <c r="O45" s="251">
        <v>0</v>
      </c>
      <c r="P45" s="251">
        <v>0</v>
      </c>
      <c r="Q45" s="251">
        <v>0</v>
      </c>
      <c r="R45" s="260">
        <v>0</v>
      </c>
      <c r="S45" s="260">
        <v>0</v>
      </c>
      <c r="T45" s="260">
        <v>0</v>
      </c>
      <c r="U45" s="260">
        <v>0</v>
      </c>
      <c r="V45" s="260">
        <v>0</v>
      </c>
      <c r="W45" s="260">
        <v>0</v>
      </c>
      <c r="X45" s="260">
        <v>0</v>
      </c>
      <c r="Y45" s="260">
        <v>0</v>
      </c>
      <c r="Z45" s="260">
        <v>0</v>
      </c>
      <c r="AA45" s="260">
        <v>0</v>
      </c>
      <c r="AB45" s="251">
        <v>0</v>
      </c>
      <c r="AC45" s="260">
        <v>0</v>
      </c>
      <c r="AD45" s="260">
        <v>0</v>
      </c>
      <c r="AE45" s="251">
        <v>0</v>
      </c>
      <c r="AF45" s="260">
        <v>0</v>
      </c>
      <c r="AG45" s="261">
        <v>0</v>
      </c>
      <c r="AH45" s="67" t="s">
        <v>61</v>
      </c>
    </row>
    <row r="46" spans="1:34" s="66" customFormat="1" ht="15.95" customHeight="1">
      <c r="A46" s="65" t="s">
        <v>62</v>
      </c>
      <c r="B46" s="250">
        <v>0</v>
      </c>
      <c r="C46" s="251">
        <v>0</v>
      </c>
      <c r="D46" s="251">
        <v>0</v>
      </c>
      <c r="E46" s="251">
        <v>0</v>
      </c>
      <c r="F46" s="251">
        <v>0</v>
      </c>
      <c r="G46" s="251">
        <v>0</v>
      </c>
      <c r="H46" s="260">
        <v>0</v>
      </c>
      <c r="I46" s="260">
        <v>0</v>
      </c>
      <c r="J46" s="251">
        <v>0</v>
      </c>
      <c r="K46" s="251">
        <v>0</v>
      </c>
      <c r="L46" s="260">
        <v>0</v>
      </c>
      <c r="M46" s="260">
        <v>0</v>
      </c>
      <c r="N46" s="251">
        <v>0</v>
      </c>
      <c r="O46" s="251">
        <v>0</v>
      </c>
      <c r="P46" s="251">
        <v>0</v>
      </c>
      <c r="Q46" s="251">
        <v>0</v>
      </c>
      <c r="R46" s="260">
        <v>0</v>
      </c>
      <c r="S46" s="260">
        <v>0</v>
      </c>
      <c r="T46" s="260">
        <v>0</v>
      </c>
      <c r="U46" s="260">
        <v>0</v>
      </c>
      <c r="V46" s="260">
        <v>0</v>
      </c>
      <c r="W46" s="260">
        <v>0</v>
      </c>
      <c r="X46" s="260">
        <v>0</v>
      </c>
      <c r="Y46" s="260">
        <v>0</v>
      </c>
      <c r="Z46" s="260">
        <v>0</v>
      </c>
      <c r="AA46" s="260">
        <v>0</v>
      </c>
      <c r="AB46" s="251">
        <v>0</v>
      </c>
      <c r="AC46" s="260">
        <v>0</v>
      </c>
      <c r="AD46" s="260">
        <v>0</v>
      </c>
      <c r="AE46" s="251">
        <v>0</v>
      </c>
      <c r="AF46" s="260">
        <v>0</v>
      </c>
      <c r="AG46" s="261">
        <v>0</v>
      </c>
      <c r="AH46" s="67" t="s">
        <v>62</v>
      </c>
    </row>
    <row r="47" spans="1:34" s="66" customFormat="1" ht="15.95" customHeight="1">
      <c r="A47" s="65" t="s">
        <v>63</v>
      </c>
      <c r="B47" s="250">
        <v>89</v>
      </c>
      <c r="C47" s="251">
        <v>53</v>
      </c>
      <c r="D47" s="251">
        <v>36</v>
      </c>
      <c r="E47" s="251">
        <v>47</v>
      </c>
      <c r="F47" s="251">
        <v>30</v>
      </c>
      <c r="G47" s="251">
        <v>17</v>
      </c>
      <c r="H47" s="260">
        <v>0</v>
      </c>
      <c r="I47" s="260">
        <v>0</v>
      </c>
      <c r="J47" s="251">
        <v>0</v>
      </c>
      <c r="K47" s="251">
        <v>0</v>
      </c>
      <c r="L47" s="260">
        <v>1</v>
      </c>
      <c r="M47" s="260">
        <v>0</v>
      </c>
      <c r="N47" s="251">
        <v>0</v>
      </c>
      <c r="O47" s="251">
        <v>0</v>
      </c>
      <c r="P47" s="263">
        <v>0</v>
      </c>
      <c r="Q47" s="263">
        <v>0</v>
      </c>
      <c r="R47" s="260">
        <v>29</v>
      </c>
      <c r="S47" s="260">
        <v>16</v>
      </c>
      <c r="T47" s="260">
        <v>0</v>
      </c>
      <c r="U47" s="260">
        <v>0</v>
      </c>
      <c r="V47" s="260">
        <v>1</v>
      </c>
      <c r="W47" s="260">
        <v>0</v>
      </c>
      <c r="X47" s="260">
        <v>0</v>
      </c>
      <c r="Y47" s="260">
        <v>0</v>
      </c>
      <c r="Z47" s="260">
        <v>0</v>
      </c>
      <c r="AA47" s="260">
        <v>0</v>
      </c>
      <c r="AB47" s="251">
        <v>42</v>
      </c>
      <c r="AC47" s="260">
        <v>23</v>
      </c>
      <c r="AD47" s="260">
        <v>19</v>
      </c>
      <c r="AE47" s="251">
        <v>3</v>
      </c>
      <c r="AF47" s="260">
        <v>0</v>
      </c>
      <c r="AG47" s="261">
        <v>3</v>
      </c>
      <c r="AH47" s="67" t="s">
        <v>63</v>
      </c>
    </row>
    <row r="48" spans="1:34" s="66" customFormat="1" ht="15.95" customHeight="1">
      <c r="A48" s="65" t="s">
        <v>64</v>
      </c>
      <c r="B48" s="250">
        <v>63</v>
      </c>
      <c r="C48" s="251">
        <v>24</v>
      </c>
      <c r="D48" s="251">
        <v>39</v>
      </c>
      <c r="E48" s="251">
        <v>39</v>
      </c>
      <c r="F48" s="251">
        <v>18</v>
      </c>
      <c r="G48" s="251">
        <v>21</v>
      </c>
      <c r="H48" s="260">
        <v>0</v>
      </c>
      <c r="I48" s="260">
        <v>0</v>
      </c>
      <c r="J48" s="251">
        <v>0</v>
      </c>
      <c r="K48" s="251">
        <v>1</v>
      </c>
      <c r="L48" s="260">
        <v>0</v>
      </c>
      <c r="M48" s="260">
        <v>0</v>
      </c>
      <c r="N48" s="251">
        <v>0</v>
      </c>
      <c r="O48" s="251">
        <v>0</v>
      </c>
      <c r="P48" s="251">
        <v>0</v>
      </c>
      <c r="Q48" s="251">
        <v>0</v>
      </c>
      <c r="R48" s="260">
        <v>18</v>
      </c>
      <c r="S48" s="260">
        <v>20</v>
      </c>
      <c r="T48" s="260">
        <v>0</v>
      </c>
      <c r="U48" s="260">
        <v>0</v>
      </c>
      <c r="V48" s="260">
        <v>0</v>
      </c>
      <c r="W48" s="260">
        <v>0</v>
      </c>
      <c r="X48" s="260">
        <v>0</v>
      </c>
      <c r="Y48" s="260">
        <v>0</v>
      </c>
      <c r="Z48" s="260">
        <v>0</v>
      </c>
      <c r="AA48" s="260">
        <v>0</v>
      </c>
      <c r="AB48" s="251">
        <v>24</v>
      </c>
      <c r="AC48" s="260">
        <v>6</v>
      </c>
      <c r="AD48" s="260">
        <v>18</v>
      </c>
      <c r="AE48" s="251">
        <v>5</v>
      </c>
      <c r="AF48" s="260">
        <v>0</v>
      </c>
      <c r="AG48" s="261">
        <v>5</v>
      </c>
      <c r="AH48" s="67" t="s">
        <v>64</v>
      </c>
    </row>
    <row r="49" spans="1:34" s="66" customFormat="1" ht="15.95" customHeight="1">
      <c r="A49" s="65" t="s">
        <v>65</v>
      </c>
      <c r="B49" s="250">
        <v>0</v>
      </c>
      <c r="C49" s="251">
        <v>0</v>
      </c>
      <c r="D49" s="251">
        <v>0</v>
      </c>
      <c r="E49" s="251">
        <v>0</v>
      </c>
      <c r="F49" s="251">
        <v>0</v>
      </c>
      <c r="G49" s="251">
        <v>0</v>
      </c>
      <c r="H49" s="260">
        <v>0</v>
      </c>
      <c r="I49" s="260">
        <v>0</v>
      </c>
      <c r="J49" s="251">
        <v>0</v>
      </c>
      <c r="K49" s="251">
        <v>0</v>
      </c>
      <c r="L49" s="260">
        <v>0</v>
      </c>
      <c r="M49" s="260">
        <v>0</v>
      </c>
      <c r="N49" s="251">
        <v>0</v>
      </c>
      <c r="O49" s="251">
        <v>0</v>
      </c>
      <c r="P49" s="251">
        <v>0</v>
      </c>
      <c r="Q49" s="251">
        <v>0</v>
      </c>
      <c r="R49" s="260">
        <v>0</v>
      </c>
      <c r="S49" s="260">
        <v>0</v>
      </c>
      <c r="T49" s="260">
        <v>0</v>
      </c>
      <c r="U49" s="260">
        <v>0</v>
      </c>
      <c r="V49" s="260">
        <v>0</v>
      </c>
      <c r="W49" s="260">
        <v>0</v>
      </c>
      <c r="X49" s="260">
        <v>0</v>
      </c>
      <c r="Y49" s="260">
        <v>0</v>
      </c>
      <c r="Z49" s="260">
        <v>0</v>
      </c>
      <c r="AA49" s="260">
        <v>0</v>
      </c>
      <c r="AB49" s="251">
        <v>0</v>
      </c>
      <c r="AC49" s="260">
        <v>0</v>
      </c>
      <c r="AD49" s="260">
        <v>0</v>
      </c>
      <c r="AE49" s="251">
        <v>0</v>
      </c>
      <c r="AF49" s="260">
        <v>0</v>
      </c>
      <c r="AG49" s="261">
        <v>0</v>
      </c>
      <c r="AH49" s="67" t="s">
        <v>65</v>
      </c>
    </row>
    <row r="50" spans="1:34" s="66" customFormat="1" ht="15.95" customHeight="1">
      <c r="A50" s="65" t="s">
        <v>66</v>
      </c>
      <c r="B50" s="250">
        <v>132</v>
      </c>
      <c r="C50" s="251">
        <v>29</v>
      </c>
      <c r="D50" s="251">
        <v>103</v>
      </c>
      <c r="E50" s="251">
        <v>63</v>
      </c>
      <c r="F50" s="251">
        <v>16</v>
      </c>
      <c r="G50" s="251">
        <v>47</v>
      </c>
      <c r="H50" s="260">
        <v>0</v>
      </c>
      <c r="I50" s="260">
        <v>0</v>
      </c>
      <c r="J50" s="251">
        <v>0</v>
      </c>
      <c r="K50" s="251">
        <v>2</v>
      </c>
      <c r="L50" s="260">
        <v>0</v>
      </c>
      <c r="M50" s="260">
        <v>1</v>
      </c>
      <c r="N50" s="251">
        <v>0</v>
      </c>
      <c r="O50" s="251">
        <v>0</v>
      </c>
      <c r="P50" s="263">
        <v>0</v>
      </c>
      <c r="Q50" s="263">
        <v>0</v>
      </c>
      <c r="R50" s="260">
        <v>16</v>
      </c>
      <c r="S50" s="260">
        <v>42</v>
      </c>
      <c r="T50" s="260">
        <v>0</v>
      </c>
      <c r="U50" s="260">
        <v>0</v>
      </c>
      <c r="V50" s="260">
        <v>2</v>
      </c>
      <c r="W50" s="260">
        <v>0</v>
      </c>
      <c r="X50" s="260">
        <v>0</v>
      </c>
      <c r="Y50" s="260">
        <v>0</v>
      </c>
      <c r="Z50" s="260">
        <v>0</v>
      </c>
      <c r="AA50" s="260">
        <v>0</v>
      </c>
      <c r="AB50" s="251">
        <v>69</v>
      </c>
      <c r="AC50" s="260">
        <v>13</v>
      </c>
      <c r="AD50" s="260">
        <v>56</v>
      </c>
      <c r="AE50" s="251">
        <v>8</v>
      </c>
      <c r="AF50" s="260">
        <v>5</v>
      </c>
      <c r="AG50" s="260">
        <v>3</v>
      </c>
      <c r="AH50" s="93" t="s">
        <v>66</v>
      </c>
    </row>
    <row r="51" spans="1:34" s="66" customFormat="1" ht="15.75" customHeight="1">
      <c r="A51" s="67" t="s">
        <v>67</v>
      </c>
      <c r="B51" s="250">
        <v>139</v>
      </c>
      <c r="C51" s="251">
        <v>100</v>
      </c>
      <c r="D51" s="251">
        <v>39</v>
      </c>
      <c r="E51" s="251">
        <v>62</v>
      </c>
      <c r="F51" s="251">
        <v>49</v>
      </c>
      <c r="G51" s="251">
        <v>13</v>
      </c>
      <c r="H51" s="260">
        <v>0</v>
      </c>
      <c r="I51" s="260">
        <v>0</v>
      </c>
      <c r="J51" s="251">
        <v>0</v>
      </c>
      <c r="K51" s="251">
        <v>0</v>
      </c>
      <c r="L51" s="260">
        <v>0</v>
      </c>
      <c r="M51" s="260">
        <v>0</v>
      </c>
      <c r="N51" s="251">
        <v>0</v>
      </c>
      <c r="O51" s="251">
        <v>0</v>
      </c>
      <c r="P51" s="263">
        <v>0</v>
      </c>
      <c r="Q51" s="263">
        <v>0</v>
      </c>
      <c r="R51" s="260">
        <v>49</v>
      </c>
      <c r="S51" s="260">
        <v>12</v>
      </c>
      <c r="T51" s="260">
        <v>0</v>
      </c>
      <c r="U51" s="260">
        <v>0</v>
      </c>
      <c r="V51" s="260">
        <v>0</v>
      </c>
      <c r="W51" s="260">
        <v>0</v>
      </c>
      <c r="X51" s="260">
        <v>0</v>
      </c>
      <c r="Y51" s="260">
        <v>0</v>
      </c>
      <c r="Z51" s="260">
        <v>0</v>
      </c>
      <c r="AA51" s="260">
        <v>1</v>
      </c>
      <c r="AB51" s="251">
        <v>77</v>
      </c>
      <c r="AC51" s="260">
        <v>51</v>
      </c>
      <c r="AD51" s="260">
        <v>26</v>
      </c>
      <c r="AE51" s="251">
        <v>1</v>
      </c>
      <c r="AF51" s="260">
        <v>0</v>
      </c>
      <c r="AG51" s="260">
        <v>1</v>
      </c>
      <c r="AH51" s="93" t="s">
        <v>67</v>
      </c>
    </row>
    <row r="52" spans="1:34" ht="3.6" customHeight="1">
      <c r="A52" s="239"/>
      <c r="B52" s="154"/>
      <c r="C52" s="153"/>
      <c r="D52" s="153"/>
      <c r="E52" s="153"/>
      <c r="F52" s="324"/>
      <c r="G52" s="153"/>
      <c r="H52" s="153"/>
      <c r="I52" s="153"/>
      <c r="J52" s="153"/>
      <c r="K52" s="153"/>
      <c r="L52" s="153"/>
      <c r="M52" s="153"/>
      <c r="N52" s="153"/>
      <c r="O52" s="153"/>
      <c r="P52" s="153"/>
      <c r="Q52" s="153"/>
      <c r="R52" s="153"/>
      <c r="S52" s="153"/>
      <c r="T52" s="153"/>
      <c r="U52" s="153"/>
      <c r="V52" s="153"/>
      <c r="W52" s="153"/>
      <c r="X52" s="153"/>
      <c r="Y52" s="153"/>
      <c r="Z52" s="153"/>
      <c r="AA52" s="153"/>
      <c r="AB52" s="153"/>
      <c r="AC52" s="153"/>
      <c r="AD52" s="153"/>
      <c r="AE52" s="153"/>
      <c r="AF52" s="153"/>
      <c r="AG52" s="155"/>
      <c r="AH52" s="153"/>
    </row>
    <row r="53" spans="1:34" ht="15.95" customHeight="1">
      <c r="A53" s="152" t="s">
        <v>159</v>
      </c>
      <c r="B53" s="38" t="s">
        <v>335</v>
      </c>
      <c r="AH53" s="151"/>
    </row>
  </sheetData>
  <mergeCells count="26">
    <mergeCell ref="X6:Y6"/>
    <mergeCell ref="H6:I6"/>
    <mergeCell ref="J6:K6"/>
    <mergeCell ref="P6:Q6"/>
    <mergeCell ref="R6:S6"/>
    <mergeCell ref="B6:B7"/>
    <mergeCell ref="C6:C7"/>
    <mergeCell ref="D6:D7"/>
    <mergeCell ref="E6:G6"/>
    <mergeCell ref="T6:U6"/>
    <mergeCell ref="AB5:AD5"/>
    <mergeCell ref="AE5:AE7"/>
    <mergeCell ref="L6:M6"/>
    <mergeCell ref="N6:O6"/>
    <mergeCell ref="A1:AH1"/>
    <mergeCell ref="A2:AH2"/>
    <mergeCell ref="A4:A7"/>
    <mergeCell ref="B4:AA4"/>
    <mergeCell ref="AE4:AG4"/>
    <mergeCell ref="AH4:AH7"/>
    <mergeCell ref="B5:D5"/>
    <mergeCell ref="E5:AA5"/>
    <mergeCell ref="Z6:AA6"/>
    <mergeCell ref="AB6:AD6"/>
    <mergeCell ref="AF5:AF7"/>
    <mergeCell ref="AG5:AG7"/>
  </mergeCells>
  <phoneticPr fontId="2"/>
  <printOptions horizontalCentered="1"/>
  <pageMargins left="0.59055118110236227" right="0.59055118110236227" top="0.98425196850393704" bottom="0.59055118110236227" header="0.51181102362204722" footer="0.39370078740157483"/>
  <pageSetup paperSize="9" scale="67" firstPageNumber="34" fitToWidth="2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pageSetUpPr fitToPage="1"/>
  </sheetPr>
  <dimension ref="A1:AA56"/>
  <sheetViews>
    <sheetView zoomScale="80" zoomScaleNormal="80" zoomScaleSheetLayoutView="71" workbookViewId="0">
      <pane xSplit="1" ySplit="6" topLeftCell="B7" activePane="bottomRight" state="frozen"/>
      <selection activeCell="Z53" sqref="Z53"/>
      <selection pane="topRight" activeCell="Z53" sqref="Z53"/>
      <selection pane="bottomLeft" activeCell="Z53" sqref="Z53"/>
      <selection pane="bottomRight" activeCell="K27" sqref="K27"/>
    </sheetView>
  </sheetViews>
  <sheetFormatPr defaultRowHeight="15.95" customHeight="1"/>
  <cols>
    <col min="1" max="1" width="11.375" style="95" customWidth="1"/>
    <col min="2" max="5" width="6.75" style="95" customWidth="1"/>
    <col min="6" max="13" width="6" style="95" customWidth="1"/>
    <col min="14" max="14" width="7.875" style="95" customWidth="1"/>
    <col min="15" max="16" width="7.75" style="95" customWidth="1"/>
    <col min="17" max="26" width="6.75" style="95" customWidth="1"/>
    <col min="27" max="27" width="11" style="95" customWidth="1"/>
    <col min="28" max="16384" width="9" style="95"/>
  </cols>
  <sheetData>
    <row r="1" spans="1:27" ht="25.5" customHeight="1">
      <c r="A1" s="668" t="s">
        <v>477</v>
      </c>
      <c r="B1" s="668"/>
      <c r="C1" s="668"/>
      <c r="D1" s="668"/>
      <c r="E1" s="668"/>
      <c r="F1" s="668"/>
      <c r="G1" s="668"/>
      <c r="H1" s="668"/>
      <c r="I1" s="668"/>
      <c r="J1" s="668"/>
      <c r="K1" s="668"/>
      <c r="L1" s="668"/>
      <c r="M1" s="668"/>
      <c r="N1" s="668"/>
      <c r="O1" s="668"/>
      <c r="P1" s="668"/>
      <c r="Q1" s="668"/>
      <c r="R1" s="668"/>
      <c r="S1" s="668"/>
      <c r="T1" s="668"/>
      <c r="U1" s="668"/>
      <c r="V1" s="668"/>
      <c r="W1" s="668"/>
      <c r="X1" s="668"/>
      <c r="Y1" s="668"/>
      <c r="Z1" s="668"/>
      <c r="AA1" s="668"/>
    </row>
    <row r="2" spans="1:27" ht="20.25" customHeight="1">
      <c r="A2" s="655" t="s">
        <v>128</v>
      </c>
      <c r="B2" s="655"/>
      <c r="C2" s="655"/>
      <c r="D2" s="655"/>
      <c r="E2" s="655"/>
      <c r="F2" s="655"/>
      <c r="G2" s="655"/>
      <c r="H2" s="655"/>
      <c r="I2" s="655"/>
      <c r="J2" s="655"/>
      <c r="K2" s="655"/>
      <c r="L2" s="655"/>
      <c r="M2" s="655"/>
      <c r="N2" s="655"/>
      <c r="O2" s="655"/>
      <c r="P2" s="655"/>
      <c r="Q2" s="655"/>
      <c r="R2" s="655"/>
      <c r="S2" s="655"/>
      <c r="T2" s="655"/>
      <c r="U2" s="655"/>
      <c r="V2" s="655"/>
      <c r="W2" s="655"/>
      <c r="X2" s="655"/>
      <c r="Y2" s="655"/>
      <c r="Z2" s="655"/>
      <c r="AA2" s="655"/>
    </row>
    <row r="3" spans="1:27" ht="3" customHeight="1" thickBot="1">
      <c r="A3" s="68"/>
      <c r="B3" s="68"/>
      <c r="C3" s="68"/>
      <c r="D3" s="68"/>
      <c r="E3" s="68"/>
      <c r="F3" s="68"/>
      <c r="G3" s="68"/>
      <c r="H3" s="68"/>
      <c r="I3" s="68"/>
      <c r="J3" s="68"/>
      <c r="K3" s="68"/>
      <c r="L3" s="68"/>
      <c r="M3" s="68"/>
      <c r="N3" s="68"/>
      <c r="O3" s="68"/>
      <c r="P3" s="68"/>
      <c r="Q3" s="68"/>
      <c r="R3" s="68"/>
      <c r="S3" s="68"/>
      <c r="T3" s="68"/>
      <c r="U3" s="68"/>
      <c r="V3" s="68"/>
      <c r="W3" s="68"/>
      <c r="X3" s="68"/>
      <c r="Y3" s="68"/>
      <c r="Z3" s="68"/>
      <c r="AA3" s="68"/>
    </row>
    <row r="4" spans="1:27" s="157" customFormat="1" ht="18" customHeight="1" thickTop="1">
      <c r="A4" s="656" t="s">
        <v>68</v>
      </c>
      <c r="B4" s="659" t="s">
        <v>234</v>
      </c>
      <c r="C4" s="660"/>
      <c r="D4" s="660"/>
      <c r="E4" s="671"/>
      <c r="F4" s="659" t="s">
        <v>235</v>
      </c>
      <c r="G4" s="660"/>
      <c r="H4" s="660"/>
      <c r="I4" s="660"/>
      <c r="J4" s="660"/>
      <c r="K4" s="660"/>
      <c r="L4" s="660"/>
      <c r="M4" s="671"/>
      <c r="N4" s="571"/>
      <c r="O4" s="681" t="s">
        <v>532</v>
      </c>
      <c r="P4" s="682"/>
      <c r="Q4" s="659" t="s">
        <v>236</v>
      </c>
      <c r="R4" s="660"/>
      <c r="S4" s="660"/>
      <c r="T4" s="660"/>
      <c r="U4" s="660"/>
      <c r="V4" s="660"/>
      <c r="W4" s="671"/>
      <c r="X4" s="659" t="s">
        <v>72</v>
      </c>
      <c r="Y4" s="660"/>
      <c r="Z4" s="671"/>
      <c r="AA4" s="683" t="s">
        <v>68</v>
      </c>
    </row>
    <row r="5" spans="1:27" s="157" customFormat="1" ht="18" customHeight="1">
      <c r="A5" s="657"/>
      <c r="B5" s="663" t="s">
        <v>33</v>
      </c>
      <c r="C5" s="667" t="s">
        <v>237</v>
      </c>
      <c r="D5" s="676"/>
      <c r="E5" s="651"/>
      <c r="F5" s="663" t="s">
        <v>33</v>
      </c>
      <c r="G5" s="663" t="s">
        <v>238</v>
      </c>
      <c r="H5" s="663" t="s">
        <v>239</v>
      </c>
      <c r="I5" s="663" t="s">
        <v>240</v>
      </c>
      <c r="J5" s="663" t="s">
        <v>247</v>
      </c>
      <c r="K5" s="663" t="s">
        <v>156</v>
      </c>
      <c r="L5" s="663" t="s">
        <v>241</v>
      </c>
      <c r="M5" s="663" t="s">
        <v>155</v>
      </c>
      <c r="N5" s="663" t="s">
        <v>33</v>
      </c>
      <c r="O5" s="663" t="s">
        <v>15</v>
      </c>
      <c r="P5" s="663" t="s">
        <v>16</v>
      </c>
      <c r="Q5" s="667" t="s">
        <v>34</v>
      </c>
      <c r="R5" s="676"/>
      <c r="S5" s="651"/>
      <c r="T5" s="667" t="s">
        <v>124</v>
      </c>
      <c r="U5" s="651"/>
      <c r="V5" s="667" t="s">
        <v>125</v>
      </c>
      <c r="W5" s="651"/>
      <c r="X5" s="663" t="s">
        <v>33</v>
      </c>
      <c r="Y5" s="663" t="s">
        <v>15</v>
      </c>
      <c r="Z5" s="663" t="s">
        <v>16</v>
      </c>
      <c r="AA5" s="672"/>
    </row>
    <row r="6" spans="1:27" s="157" customFormat="1" ht="18" customHeight="1">
      <c r="A6" s="658"/>
      <c r="B6" s="661"/>
      <c r="C6" s="504" t="s">
        <v>170</v>
      </c>
      <c r="D6" s="504" t="s">
        <v>171</v>
      </c>
      <c r="E6" s="504" t="s">
        <v>242</v>
      </c>
      <c r="F6" s="661"/>
      <c r="G6" s="661"/>
      <c r="H6" s="661"/>
      <c r="I6" s="661"/>
      <c r="J6" s="661"/>
      <c r="K6" s="638"/>
      <c r="L6" s="661"/>
      <c r="M6" s="684"/>
      <c r="N6" s="661"/>
      <c r="O6" s="661"/>
      <c r="P6" s="661"/>
      <c r="Q6" s="504" t="s">
        <v>33</v>
      </c>
      <c r="R6" s="504" t="s">
        <v>15</v>
      </c>
      <c r="S6" s="504" t="s">
        <v>16</v>
      </c>
      <c r="T6" s="504" t="s">
        <v>15</v>
      </c>
      <c r="U6" s="504" t="s">
        <v>16</v>
      </c>
      <c r="V6" s="504" t="s">
        <v>15</v>
      </c>
      <c r="W6" s="504" t="s">
        <v>16</v>
      </c>
      <c r="X6" s="661"/>
      <c r="Y6" s="661"/>
      <c r="Z6" s="661"/>
      <c r="AA6" s="673"/>
    </row>
    <row r="7" spans="1:27" ht="20.100000000000001" customHeight="1">
      <c r="A7" s="87" t="s">
        <v>126</v>
      </c>
      <c r="B7" s="88"/>
      <c r="C7" s="89"/>
      <c r="D7" s="89"/>
      <c r="E7" s="89"/>
      <c r="F7" s="89"/>
      <c r="G7" s="89"/>
      <c r="H7" s="89"/>
      <c r="I7" s="89"/>
      <c r="J7" s="89"/>
      <c r="K7" s="89"/>
      <c r="L7" s="89"/>
      <c r="M7" s="90"/>
      <c r="N7" s="89"/>
      <c r="O7" s="89"/>
      <c r="P7" s="89"/>
      <c r="Q7" s="89"/>
      <c r="R7" s="89"/>
      <c r="S7" s="89"/>
      <c r="T7" s="89"/>
      <c r="U7" s="89"/>
      <c r="V7" s="89"/>
      <c r="W7" s="89"/>
      <c r="X7" s="89"/>
      <c r="Y7" s="89"/>
      <c r="Z7" s="91"/>
      <c r="AA7" s="92" t="s">
        <v>14</v>
      </c>
    </row>
    <row r="8" spans="1:27" s="66" customFormat="1" ht="15.95" customHeight="1">
      <c r="A8" s="167">
        <v>24</v>
      </c>
      <c r="B8" s="248">
        <v>25</v>
      </c>
      <c r="C8" s="247">
        <v>18</v>
      </c>
      <c r="D8" s="247">
        <v>0</v>
      </c>
      <c r="E8" s="247">
        <v>7</v>
      </c>
      <c r="F8" s="247">
        <v>34</v>
      </c>
      <c r="G8" s="247">
        <v>20</v>
      </c>
      <c r="H8" s="247">
        <v>3</v>
      </c>
      <c r="I8" s="247">
        <v>2</v>
      </c>
      <c r="J8" s="247">
        <v>2</v>
      </c>
      <c r="K8" s="247">
        <v>1</v>
      </c>
      <c r="L8" s="247">
        <v>3</v>
      </c>
      <c r="M8" s="247">
        <v>3</v>
      </c>
      <c r="N8" s="247">
        <v>22798</v>
      </c>
      <c r="O8" s="247">
        <v>11662</v>
      </c>
      <c r="P8" s="247">
        <v>11136</v>
      </c>
      <c r="Q8" s="247">
        <v>2103</v>
      </c>
      <c r="R8" s="247">
        <v>1374</v>
      </c>
      <c r="S8" s="247">
        <v>729</v>
      </c>
      <c r="T8" s="247">
        <v>1049</v>
      </c>
      <c r="U8" s="247">
        <v>429</v>
      </c>
      <c r="V8" s="247">
        <v>325</v>
      </c>
      <c r="W8" s="247">
        <v>300</v>
      </c>
      <c r="X8" s="247">
        <v>233</v>
      </c>
      <c r="Y8" s="247">
        <v>118</v>
      </c>
      <c r="Z8" s="249">
        <v>115</v>
      </c>
      <c r="AA8" s="167">
        <v>24</v>
      </c>
    </row>
    <row r="9" spans="1:27" s="66" customFormat="1" ht="15.95" customHeight="1">
      <c r="A9" s="168">
        <v>25</v>
      </c>
      <c r="B9" s="248">
        <v>25</v>
      </c>
      <c r="C9" s="247">
        <v>18</v>
      </c>
      <c r="D9" s="247">
        <v>0</v>
      </c>
      <c r="E9" s="247">
        <v>7</v>
      </c>
      <c r="F9" s="247">
        <v>33</v>
      </c>
      <c r="G9" s="247">
        <v>20</v>
      </c>
      <c r="H9" s="247">
        <v>3</v>
      </c>
      <c r="I9" s="247">
        <v>2</v>
      </c>
      <c r="J9" s="247">
        <v>2</v>
      </c>
      <c r="K9" s="247">
        <v>1</v>
      </c>
      <c r="L9" s="247">
        <v>2</v>
      </c>
      <c r="M9" s="247">
        <v>3</v>
      </c>
      <c r="N9" s="247">
        <v>22854</v>
      </c>
      <c r="O9" s="247">
        <v>11705</v>
      </c>
      <c r="P9" s="247">
        <v>11149</v>
      </c>
      <c r="Q9" s="247">
        <v>2073</v>
      </c>
      <c r="R9" s="247">
        <v>1355</v>
      </c>
      <c r="S9" s="247">
        <v>718</v>
      </c>
      <c r="T9" s="247">
        <v>1047</v>
      </c>
      <c r="U9" s="247">
        <v>433</v>
      </c>
      <c r="V9" s="247">
        <v>308</v>
      </c>
      <c r="W9" s="247">
        <v>285</v>
      </c>
      <c r="X9" s="247">
        <v>233</v>
      </c>
      <c r="Y9" s="247">
        <v>121</v>
      </c>
      <c r="Z9" s="249">
        <v>112</v>
      </c>
      <c r="AA9" s="168">
        <v>25</v>
      </c>
    </row>
    <row r="10" spans="1:27" s="66" customFormat="1" ht="15.95" customHeight="1">
      <c r="A10" s="168">
        <v>26</v>
      </c>
      <c r="B10" s="248">
        <v>25</v>
      </c>
      <c r="C10" s="247">
        <v>18</v>
      </c>
      <c r="D10" s="247">
        <v>0</v>
      </c>
      <c r="E10" s="247">
        <v>7</v>
      </c>
      <c r="F10" s="247">
        <v>33</v>
      </c>
      <c r="G10" s="247">
        <v>20</v>
      </c>
      <c r="H10" s="247">
        <v>3</v>
      </c>
      <c r="I10" s="247">
        <v>2</v>
      </c>
      <c r="J10" s="247">
        <v>2</v>
      </c>
      <c r="K10" s="247">
        <v>1</v>
      </c>
      <c r="L10" s="247">
        <v>2</v>
      </c>
      <c r="M10" s="247">
        <v>3</v>
      </c>
      <c r="N10" s="247">
        <v>23387</v>
      </c>
      <c r="O10" s="247">
        <v>11832</v>
      </c>
      <c r="P10" s="247">
        <v>11555</v>
      </c>
      <c r="Q10" s="247">
        <v>2086</v>
      </c>
      <c r="R10" s="247">
        <v>1357</v>
      </c>
      <c r="S10" s="247">
        <v>729</v>
      </c>
      <c r="T10" s="247">
        <v>1048</v>
      </c>
      <c r="U10" s="247">
        <v>435</v>
      </c>
      <c r="V10" s="247">
        <v>309</v>
      </c>
      <c r="W10" s="247">
        <v>294</v>
      </c>
      <c r="X10" s="247">
        <v>229</v>
      </c>
      <c r="Y10" s="247">
        <v>121</v>
      </c>
      <c r="Z10" s="249">
        <v>108</v>
      </c>
      <c r="AA10" s="168">
        <v>26</v>
      </c>
    </row>
    <row r="11" spans="1:27" s="66" customFormat="1" ht="15.95" customHeight="1">
      <c r="A11" s="168">
        <v>27</v>
      </c>
      <c r="B11" s="248">
        <v>25</v>
      </c>
      <c r="C11" s="247">
        <v>18</v>
      </c>
      <c r="D11" s="247">
        <v>0</v>
      </c>
      <c r="E11" s="247">
        <v>7</v>
      </c>
      <c r="F11" s="247">
        <v>33</v>
      </c>
      <c r="G11" s="247">
        <v>20</v>
      </c>
      <c r="H11" s="247">
        <v>3</v>
      </c>
      <c r="I11" s="247">
        <v>2</v>
      </c>
      <c r="J11" s="247">
        <v>2</v>
      </c>
      <c r="K11" s="247">
        <v>1</v>
      </c>
      <c r="L11" s="247">
        <v>2</v>
      </c>
      <c r="M11" s="247">
        <v>3</v>
      </c>
      <c r="N11" s="247">
        <v>23397</v>
      </c>
      <c r="O11" s="247">
        <v>11760</v>
      </c>
      <c r="P11" s="247">
        <v>11637</v>
      </c>
      <c r="Q11" s="247">
        <v>2153</v>
      </c>
      <c r="R11" s="247">
        <v>1381</v>
      </c>
      <c r="S11" s="247">
        <v>772</v>
      </c>
      <c r="T11" s="247">
        <v>1049</v>
      </c>
      <c r="U11" s="247">
        <v>459</v>
      </c>
      <c r="V11" s="247">
        <v>332</v>
      </c>
      <c r="W11" s="247">
        <v>313</v>
      </c>
      <c r="X11" s="247">
        <v>210</v>
      </c>
      <c r="Y11" s="247">
        <v>103</v>
      </c>
      <c r="Z11" s="249">
        <v>107</v>
      </c>
      <c r="AA11" s="168">
        <v>27</v>
      </c>
    </row>
    <row r="12" spans="1:27" ht="15.95" customHeight="1">
      <c r="A12" s="169"/>
      <c r="B12" s="244"/>
      <c r="C12" s="245"/>
      <c r="D12" s="245"/>
      <c r="E12" s="245"/>
      <c r="F12" s="245"/>
      <c r="G12" s="245"/>
      <c r="H12" s="245"/>
      <c r="I12" s="245"/>
      <c r="J12" s="245"/>
      <c r="K12" s="245"/>
      <c r="L12" s="245"/>
      <c r="M12" s="265"/>
      <c r="N12" s="245"/>
      <c r="O12" s="245"/>
      <c r="P12" s="245"/>
      <c r="Q12" s="245"/>
      <c r="R12" s="245"/>
      <c r="S12" s="245"/>
      <c r="T12" s="245"/>
      <c r="U12" s="245"/>
      <c r="V12" s="245"/>
      <c r="W12" s="245"/>
      <c r="X12" s="245"/>
      <c r="Y12" s="245"/>
      <c r="Z12" s="246"/>
      <c r="AA12" s="169"/>
    </row>
    <row r="13" spans="1:27" ht="15.95" customHeight="1">
      <c r="A13" s="170">
        <v>28</v>
      </c>
      <c r="B13" s="244">
        <v>25</v>
      </c>
      <c r="C13" s="245">
        <v>18</v>
      </c>
      <c r="D13" s="245">
        <v>0</v>
      </c>
      <c r="E13" s="245">
        <v>7</v>
      </c>
      <c r="F13" s="245">
        <v>33</v>
      </c>
      <c r="G13" s="245">
        <v>20</v>
      </c>
      <c r="H13" s="245">
        <v>3</v>
      </c>
      <c r="I13" s="245">
        <v>2</v>
      </c>
      <c r="J13" s="245">
        <v>2</v>
      </c>
      <c r="K13" s="245">
        <v>1</v>
      </c>
      <c r="L13" s="245">
        <v>2</v>
      </c>
      <c r="M13" s="245">
        <v>3</v>
      </c>
      <c r="N13" s="245">
        <v>23596</v>
      </c>
      <c r="O13" s="245">
        <v>11621</v>
      </c>
      <c r="P13" s="245">
        <v>11975</v>
      </c>
      <c r="Q13" s="245">
        <v>2150</v>
      </c>
      <c r="R13" s="245">
        <v>1380</v>
      </c>
      <c r="S13" s="245">
        <v>770</v>
      </c>
      <c r="T13" s="245">
        <v>1044</v>
      </c>
      <c r="U13" s="245">
        <v>483</v>
      </c>
      <c r="V13" s="245">
        <v>336</v>
      </c>
      <c r="W13" s="245">
        <v>287</v>
      </c>
      <c r="X13" s="245">
        <v>229</v>
      </c>
      <c r="Y13" s="245">
        <v>110</v>
      </c>
      <c r="Z13" s="246">
        <v>119</v>
      </c>
      <c r="AA13" s="170">
        <v>28</v>
      </c>
    </row>
    <row r="14" spans="1:27" s="66" customFormat="1" ht="15.75" customHeight="1">
      <c r="A14" s="65" t="s">
        <v>61</v>
      </c>
      <c r="B14" s="248">
        <v>3</v>
      </c>
      <c r="C14" s="247">
        <v>1</v>
      </c>
      <c r="D14" s="247">
        <v>0</v>
      </c>
      <c r="E14" s="247">
        <v>2</v>
      </c>
      <c r="F14" s="247">
        <v>5</v>
      </c>
      <c r="G14" s="247">
        <v>2</v>
      </c>
      <c r="H14" s="247">
        <v>0</v>
      </c>
      <c r="I14" s="247">
        <v>0</v>
      </c>
      <c r="J14" s="247">
        <v>1</v>
      </c>
      <c r="K14" s="247">
        <v>1</v>
      </c>
      <c r="L14" s="247">
        <v>0</v>
      </c>
      <c r="M14" s="247">
        <v>1</v>
      </c>
      <c r="N14" s="247">
        <v>2735</v>
      </c>
      <c r="O14" s="247">
        <v>1186</v>
      </c>
      <c r="P14" s="247">
        <v>1549</v>
      </c>
      <c r="Q14" s="247">
        <v>306</v>
      </c>
      <c r="R14" s="247">
        <v>182</v>
      </c>
      <c r="S14" s="247">
        <v>124</v>
      </c>
      <c r="T14" s="247">
        <v>139</v>
      </c>
      <c r="U14" s="247">
        <v>70</v>
      </c>
      <c r="V14" s="247">
        <v>43</v>
      </c>
      <c r="W14" s="247">
        <v>54</v>
      </c>
      <c r="X14" s="247">
        <v>32</v>
      </c>
      <c r="Y14" s="247">
        <v>20</v>
      </c>
      <c r="Z14" s="249">
        <v>12</v>
      </c>
      <c r="AA14" s="93" t="s">
        <v>61</v>
      </c>
    </row>
    <row r="15" spans="1:27" s="66" customFormat="1" ht="15.95" customHeight="1">
      <c r="A15" s="65" t="s">
        <v>62</v>
      </c>
      <c r="B15" s="248">
        <v>2</v>
      </c>
      <c r="C15" s="247">
        <v>0</v>
      </c>
      <c r="D15" s="247">
        <v>0</v>
      </c>
      <c r="E15" s="247">
        <v>2</v>
      </c>
      <c r="F15" s="247">
        <v>4</v>
      </c>
      <c r="G15" s="247">
        <v>1</v>
      </c>
      <c r="H15" s="247">
        <v>1</v>
      </c>
      <c r="I15" s="247">
        <v>1</v>
      </c>
      <c r="J15" s="247">
        <v>0</v>
      </c>
      <c r="K15" s="247">
        <v>0</v>
      </c>
      <c r="L15" s="247">
        <v>1</v>
      </c>
      <c r="M15" s="247">
        <v>0</v>
      </c>
      <c r="N15" s="247">
        <v>1603</v>
      </c>
      <c r="O15" s="247">
        <v>850</v>
      </c>
      <c r="P15" s="247">
        <v>753</v>
      </c>
      <c r="Q15" s="247">
        <v>210</v>
      </c>
      <c r="R15" s="247">
        <v>162</v>
      </c>
      <c r="S15" s="247">
        <v>48</v>
      </c>
      <c r="T15" s="247">
        <v>120</v>
      </c>
      <c r="U15" s="247">
        <v>41</v>
      </c>
      <c r="V15" s="247">
        <v>42</v>
      </c>
      <c r="W15" s="247">
        <v>7</v>
      </c>
      <c r="X15" s="247">
        <v>28</v>
      </c>
      <c r="Y15" s="247">
        <v>15</v>
      </c>
      <c r="Z15" s="249">
        <v>13</v>
      </c>
      <c r="AA15" s="93" t="s">
        <v>62</v>
      </c>
    </row>
    <row r="16" spans="1:27" s="66" customFormat="1" ht="15.95" customHeight="1">
      <c r="A16" s="65" t="s">
        <v>63</v>
      </c>
      <c r="B16" s="248">
        <v>6</v>
      </c>
      <c r="C16" s="247">
        <v>5</v>
      </c>
      <c r="D16" s="247">
        <v>0</v>
      </c>
      <c r="E16" s="247">
        <v>1</v>
      </c>
      <c r="F16" s="247">
        <v>9</v>
      </c>
      <c r="G16" s="247">
        <v>5</v>
      </c>
      <c r="H16" s="247">
        <v>1</v>
      </c>
      <c r="I16" s="247">
        <v>1</v>
      </c>
      <c r="J16" s="247">
        <v>1</v>
      </c>
      <c r="K16" s="247">
        <v>0</v>
      </c>
      <c r="L16" s="247">
        <v>1</v>
      </c>
      <c r="M16" s="247">
        <v>0</v>
      </c>
      <c r="N16" s="247">
        <v>5494</v>
      </c>
      <c r="O16" s="247">
        <v>3476</v>
      </c>
      <c r="P16" s="247">
        <v>2018</v>
      </c>
      <c r="Q16" s="247">
        <v>437</v>
      </c>
      <c r="R16" s="247">
        <v>297</v>
      </c>
      <c r="S16" s="247">
        <v>140</v>
      </c>
      <c r="T16" s="247">
        <v>232</v>
      </c>
      <c r="U16" s="247">
        <v>102</v>
      </c>
      <c r="V16" s="247">
        <v>65</v>
      </c>
      <c r="W16" s="247">
        <v>38</v>
      </c>
      <c r="X16" s="247">
        <v>63</v>
      </c>
      <c r="Y16" s="247">
        <v>25</v>
      </c>
      <c r="Z16" s="249">
        <v>38</v>
      </c>
      <c r="AA16" s="93" t="s">
        <v>63</v>
      </c>
    </row>
    <row r="17" spans="1:27" s="66" customFormat="1" ht="15.95" customHeight="1">
      <c r="A17" s="65" t="s">
        <v>64</v>
      </c>
      <c r="B17" s="248">
        <v>2</v>
      </c>
      <c r="C17" s="247">
        <v>1</v>
      </c>
      <c r="D17" s="247">
        <v>0</v>
      </c>
      <c r="E17" s="247">
        <v>1</v>
      </c>
      <c r="F17" s="247">
        <v>2</v>
      </c>
      <c r="G17" s="247">
        <v>2</v>
      </c>
      <c r="H17" s="247">
        <v>0</v>
      </c>
      <c r="I17" s="247">
        <v>0</v>
      </c>
      <c r="J17" s="247">
        <v>0</v>
      </c>
      <c r="K17" s="247">
        <v>0</v>
      </c>
      <c r="L17" s="247">
        <v>0</v>
      </c>
      <c r="M17" s="247">
        <v>0</v>
      </c>
      <c r="N17" s="247">
        <v>1759</v>
      </c>
      <c r="O17" s="247">
        <v>517</v>
      </c>
      <c r="P17" s="247">
        <v>1242</v>
      </c>
      <c r="Q17" s="247">
        <v>169</v>
      </c>
      <c r="R17" s="247">
        <v>95</v>
      </c>
      <c r="S17" s="247">
        <v>74</v>
      </c>
      <c r="T17" s="247">
        <v>66</v>
      </c>
      <c r="U17" s="247">
        <v>45</v>
      </c>
      <c r="V17" s="247">
        <v>29</v>
      </c>
      <c r="W17" s="247">
        <v>29</v>
      </c>
      <c r="X17" s="247">
        <v>20</v>
      </c>
      <c r="Y17" s="247">
        <v>6</v>
      </c>
      <c r="Z17" s="249">
        <v>14</v>
      </c>
      <c r="AA17" s="93" t="s">
        <v>64</v>
      </c>
    </row>
    <row r="18" spans="1:27" s="66" customFormat="1" ht="15.95" customHeight="1">
      <c r="A18" s="65" t="s">
        <v>65</v>
      </c>
      <c r="B18" s="248">
        <v>1</v>
      </c>
      <c r="C18" s="247">
        <v>1</v>
      </c>
      <c r="D18" s="247">
        <v>0</v>
      </c>
      <c r="E18" s="247" t="s">
        <v>353</v>
      </c>
      <c r="F18" s="247">
        <v>1</v>
      </c>
      <c r="G18" s="247">
        <v>1</v>
      </c>
      <c r="H18" s="247">
        <v>0</v>
      </c>
      <c r="I18" s="247">
        <v>0</v>
      </c>
      <c r="J18" s="247">
        <v>0</v>
      </c>
      <c r="K18" s="247">
        <v>0</v>
      </c>
      <c r="L18" s="247">
        <v>0</v>
      </c>
      <c r="M18" s="247">
        <v>0</v>
      </c>
      <c r="N18" s="247">
        <v>987</v>
      </c>
      <c r="O18" s="247">
        <v>390</v>
      </c>
      <c r="P18" s="247">
        <v>597</v>
      </c>
      <c r="Q18" s="247">
        <v>67</v>
      </c>
      <c r="R18" s="247">
        <v>42</v>
      </c>
      <c r="S18" s="247">
        <v>25</v>
      </c>
      <c r="T18" s="247">
        <v>36</v>
      </c>
      <c r="U18" s="247">
        <v>17</v>
      </c>
      <c r="V18" s="247">
        <v>6</v>
      </c>
      <c r="W18" s="247">
        <v>8</v>
      </c>
      <c r="X18" s="247">
        <v>5</v>
      </c>
      <c r="Y18" s="247">
        <v>2</v>
      </c>
      <c r="Z18" s="249">
        <v>3</v>
      </c>
      <c r="AA18" s="93" t="s">
        <v>65</v>
      </c>
    </row>
    <row r="19" spans="1:27" s="66" customFormat="1" ht="15.95" customHeight="1">
      <c r="A19" s="65" t="s">
        <v>66</v>
      </c>
      <c r="B19" s="248">
        <v>8</v>
      </c>
      <c r="C19" s="247">
        <v>7</v>
      </c>
      <c r="D19" s="247">
        <v>0</v>
      </c>
      <c r="E19" s="247">
        <v>1</v>
      </c>
      <c r="F19" s="247">
        <v>9</v>
      </c>
      <c r="G19" s="247">
        <v>7</v>
      </c>
      <c r="H19" s="247">
        <v>1</v>
      </c>
      <c r="I19" s="247">
        <v>0</v>
      </c>
      <c r="J19" s="247">
        <v>0</v>
      </c>
      <c r="K19" s="247">
        <v>0</v>
      </c>
      <c r="L19" s="247">
        <v>0</v>
      </c>
      <c r="M19" s="247">
        <v>1</v>
      </c>
      <c r="N19" s="247">
        <v>7579</v>
      </c>
      <c r="O19" s="247">
        <v>3343</v>
      </c>
      <c r="P19" s="247">
        <v>4236</v>
      </c>
      <c r="Q19" s="247">
        <v>628</v>
      </c>
      <c r="R19" s="247">
        <v>371</v>
      </c>
      <c r="S19" s="247">
        <v>257</v>
      </c>
      <c r="T19" s="247">
        <v>296</v>
      </c>
      <c r="U19" s="247">
        <v>148</v>
      </c>
      <c r="V19" s="247">
        <v>75</v>
      </c>
      <c r="W19" s="247">
        <v>109</v>
      </c>
      <c r="X19" s="247">
        <v>58</v>
      </c>
      <c r="Y19" s="247">
        <v>30</v>
      </c>
      <c r="Z19" s="249">
        <v>28</v>
      </c>
      <c r="AA19" s="93" t="s">
        <v>66</v>
      </c>
    </row>
    <row r="20" spans="1:27" s="66" customFormat="1" ht="15.95" customHeight="1">
      <c r="A20" s="65" t="s">
        <v>67</v>
      </c>
      <c r="B20" s="248">
        <v>3</v>
      </c>
      <c r="C20" s="247">
        <v>3</v>
      </c>
      <c r="D20" s="247">
        <v>0</v>
      </c>
      <c r="E20" s="247" t="s">
        <v>353</v>
      </c>
      <c r="F20" s="247">
        <v>3</v>
      </c>
      <c r="G20" s="247">
        <v>2</v>
      </c>
      <c r="H20" s="247">
        <v>0</v>
      </c>
      <c r="I20" s="247">
        <v>0</v>
      </c>
      <c r="J20" s="247">
        <v>0</v>
      </c>
      <c r="K20" s="247">
        <v>0</v>
      </c>
      <c r="L20" s="247">
        <v>0</v>
      </c>
      <c r="M20" s="247">
        <v>1</v>
      </c>
      <c r="N20" s="247">
        <v>3439</v>
      </c>
      <c r="O20" s="247">
        <v>1859</v>
      </c>
      <c r="P20" s="247">
        <v>1580</v>
      </c>
      <c r="Q20" s="247">
        <v>333</v>
      </c>
      <c r="R20" s="247">
        <v>231</v>
      </c>
      <c r="S20" s="247">
        <v>102</v>
      </c>
      <c r="T20" s="247">
        <v>155</v>
      </c>
      <c r="U20" s="247">
        <v>60</v>
      </c>
      <c r="V20" s="247">
        <v>76</v>
      </c>
      <c r="W20" s="247">
        <v>42</v>
      </c>
      <c r="X20" s="247">
        <v>23</v>
      </c>
      <c r="Y20" s="247">
        <v>12</v>
      </c>
      <c r="Z20" s="249">
        <v>11</v>
      </c>
      <c r="AA20" s="93" t="s">
        <v>67</v>
      </c>
    </row>
    <row r="21" spans="1:27" ht="15.95" customHeight="1">
      <c r="A21" s="94"/>
      <c r="B21" s="244"/>
      <c r="C21" s="245"/>
      <c r="D21" s="245"/>
      <c r="E21" s="245"/>
      <c r="F21" s="245"/>
      <c r="G21" s="266"/>
      <c r="H21" s="245"/>
      <c r="I21" s="245"/>
      <c r="J21" s="245"/>
      <c r="K21" s="245"/>
      <c r="L21" s="245"/>
      <c r="M21" s="265"/>
      <c r="N21" s="245"/>
      <c r="O21" s="245"/>
      <c r="P21" s="245"/>
      <c r="Q21" s="245"/>
      <c r="R21" s="245"/>
      <c r="S21" s="245"/>
      <c r="T21" s="245"/>
      <c r="U21" s="245"/>
      <c r="V21" s="245"/>
      <c r="W21" s="245"/>
      <c r="X21" s="245"/>
      <c r="Y21" s="245"/>
      <c r="Z21" s="246"/>
      <c r="AA21" s="55"/>
    </row>
    <row r="22" spans="1:27" ht="15.95" customHeight="1">
      <c r="A22" s="87" t="s">
        <v>59</v>
      </c>
      <c r="B22" s="244"/>
      <c r="C22" s="245"/>
      <c r="D22" s="245"/>
      <c r="E22" s="245"/>
      <c r="F22" s="245"/>
      <c r="G22" s="245"/>
      <c r="H22" s="245"/>
      <c r="I22" s="245"/>
      <c r="J22" s="245"/>
      <c r="K22" s="245"/>
      <c r="L22" s="245"/>
      <c r="M22" s="265"/>
      <c r="N22" s="245"/>
      <c r="O22" s="245"/>
      <c r="P22" s="245"/>
      <c r="Q22" s="245"/>
      <c r="R22" s="245"/>
      <c r="S22" s="245"/>
      <c r="T22" s="245"/>
      <c r="U22" s="245"/>
      <c r="V22" s="245"/>
      <c r="W22" s="245"/>
      <c r="X22" s="245"/>
      <c r="Y22" s="245"/>
      <c r="Z22" s="246"/>
      <c r="AA22" s="156" t="s">
        <v>69</v>
      </c>
    </row>
    <row r="23" spans="1:27" s="66" customFormat="1" ht="15.95" customHeight="1">
      <c r="A23" s="167">
        <v>24</v>
      </c>
      <c r="B23" s="248">
        <v>19</v>
      </c>
      <c r="C23" s="247">
        <v>12</v>
      </c>
      <c r="D23" s="247">
        <v>0</v>
      </c>
      <c r="E23" s="247">
        <v>7</v>
      </c>
      <c r="F23" s="247">
        <v>25</v>
      </c>
      <c r="G23" s="247">
        <v>14</v>
      </c>
      <c r="H23" s="247">
        <v>3</v>
      </c>
      <c r="I23" s="247">
        <v>1</v>
      </c>
      <c r="J23" s="247">
        <v>1</v>
      </c>
      <c r="K23" s="247">
        <v>1</v>
      </c>
      <c r="L23" s="247">
        <v>2</v>
      </c>
      <c r="M23" s="267">
        <v>3</v>
      </c>
      <c r="N23" s="247">
        <v>16776</v>
      </c>
      <c r="O23" s="247">
        <v>8794</v>
      </c>
      <c r="P23" s="247">
        <v>7982</v>
      </c>
      <c r="Q23" s="247">
        <v>1484</v>
      </c>
      <c r="R23" s="247">
        <v>1030</v>
      </c>
      <c r="S23" s="247">
        <v>454</v>
      </c>
      <c r="T23" s="247">
        <v>849</v>
      </c>
      <c r="U23" s="247">
        <v>315</v>
      </c>
      <c r="V23" s="247">
        <v>181</v>
      </c>
      <c r="W23" s="247">
        <v>139</v>
      </c>
      <c r="X23" s="247">
        <v>171</v>
      </c>
      <c r="Y23" s="247">
        <v>93</v>
      </c>
      <c r="Z23" s="249">
        <v>78</v>
      </c>
      <c r="AA23" s="167">
        <v>24</v>
      </c>
    </row>
    <row r="24" spans="1:27" s="66" customFormat="1" ht="15.95" customHeight="1">
      <c r="A24" s="168">
        <v>25</v>
      </c>
      <c r="B24" s="248">
        <v>19</v>
      </c>
      <c r="C24" s="247">
        <v>12</v>
      </c>
      <c r="D24" s="247">
        <v>0</v>
      </c>
      <c r="E24" s="247">
        <v>7</v>
      </c>
      <c r="F24" s="247">
        <v>25</v>
      </c>
      <c r="G24" s="247">
        <v>14</v>
      </c>
      <c r="H24" s="247">
        <v>3</v>
      </c>
      <c r="I24" s="247">
        <v>1</v>
      </c>
      <c r="J24" s="247">
        <v>1</v>
      </c>
      <c r="K24" s="247">
        <v>1</v>
      </c>
      <c r="L24" s="247">
        <v>2</v>
      </c>
      <c r="M24" s="267">
        <v>3</v>
      </c>
      <c r="N24" s="247">
        <v>16897</v>
      </c>
      <c r="O24" s="247">
        <v>8824</v>
      </c>
      <c r="P24" s="247">
        <v>8073</v>
      </c>
      <c r="Q24" s="247">
        <v>1486</v>
      </c>
      <c r="R24" s="247">
        <v>1028</v>
      </c>
      <c r="S24" s="247">
        <v>458</v>
      </c>
      <c r="T24" s="247">
        <v>847</v>
      </c>
      <c r="U24" s="247">
        <v>320</v>
      </c>
      <c r="V24" s="247">
        <v>181</v>
      </c>
      <c r="W24" s="247">
        <v>138</v>
      </c>
      <c r="X24" s="247">
        <v>172</v>
      </c>
      <c r="Y24" s="247">
        <v>95</v>
      </c>
      <c r="Z24" s="249">
        <v>77</v>
      </c>
      <c r="AA24" s="168">
        <v>25</v>
      </c>
    </row>
    <row r="25" spans="1:27" s="66" customFormat="1" ht="15.95" customHeight="1">
      <c r="A25" s="168">
        <v>26</v>
      </c>
      <c r="B25" s="248">
        <v>19</v>
      </c>
      <c r="C25" s="247">
        <v>12</v>
      </c>
      <c r="D25" s="247">
        <v>0</v>
      </c>
      <c r="E25" s="247">
        <v>7</v>
      </c>
      <c r="F25" s="247">
        <v>25</v>
      </c>
      <c r="G25" s="247">
        <v>14</v>
      </c>
      <c r="H25" s="247">
        <v>3</v>
      </c>
      <c r="I25" s="247">
        <v>1</v>
      </c>
      <c r="J25" s="247">
        <v>1</v>
      </c>
      <c r="K25" s="247">
        <v>1</v>
      </c>
      <c r="L25" s="247">
        <v>2</v>
      </c>
      <c r="M25" s="267">
        <v>3</v>
      </c>
      <c r="N25" s="247">
        <v>17400</v>
      </c>
      <c r="O25" s="247">
        <v>8945</v>
      </c>
      <c r="P25" s="247">
        <v>8455</v>
      </c>
      <c r="Q25" s="247">
        <v>1494</v>
      </c>
      <c r="R25" s="247">
        <v>1023</v>
      </c>
      <c r="S25" s="247">
        <v>471</v>
      </c>
      <c r="T25" s="247">
        <v>853</v>
      </c>
      <c r="U25" s="247">
        <v>322</v>
      </c>
      <c r="V25" s="247">
        <v>170</v>
      </c>
      <c r="W25" s="247">
        <v>149</v>
      </c>
      <c r="X25" s="247">
        <v>169</v>
      </c>
      <c r="Y25" s="247">
        <v>94</v>
      </c>
      <c r="Z25" s="249">
        <v>75</v>
      </c>
      <c r="AA25" s="168">
        <v>26</v>
      </c>
    </row>
    <row r="26" spans="1:27" s="66" customFormat="1" ht="15.95" customHeight="1">
      <c r="A26" s="168">
        <v>27</v>
      </c>
      <c r="B26" s="248">
        <v>19</v>
      </c>
      <c r="C26" s="247">
        <v>12</v>
      </c>
      <c r="D26" s="247">
        <v>0</v>
      </c>
      <c r="E26" s="247">
        <v>7</v>
      </c>
      <c r="F26" s="247">
        <v>25</v>
      </c>
      <c r="G26" s="247">
        <v>14</v>
      </c>
      <c r="H26" s="247">
        <v>3</v>
      </c>
      <c r="I26" s="247">
        <v>1</v>
      </c>
      <c r="J26" s="247">
        <v>1</v>
      </c>
      <c r="K26" s="247">
        <v>1</v>
      </c>
      <c r="L26" s="247">
        <v>2</v>
      </c>
      <c r="M26" s="267">
        <v>3</v>
      </c>
      <c r="N26" s="247">
        <v>17394</v>
      </c>
      <c r="O26" s="247">
        <v>8862</v>
      </c>
      <c r="P26" s="247">
        <v>8532</v>
      </c>
      <c r="Q26" s="247">
        <v>1549</v>
      </c>
      <c r="R26" s="247">
        <v>1050</v>
      </c>
      <c r="S26" s="247">
        <v>499</v>
      </c>
      <c r="T26" s="247">
        <v>851</v>
      </c>
      <c r="U26" s="247">
        <v>341</v>
      </c>
      <c r="V26" s="247">
        <v>199</v>
      </c>
      <c r="W26" s="247">
        <v>158</v>
      </c>
      <c r="X26" s="247">
        <v>150</v>
      </c>
      <c r="Y26" s="247">
        <v>77</v>
      </c>
      <c r="Z26" s="249">
        <v>73</v>
      </c>
      <c r="AA26" s="168">
        <v>27</v>
      </c>
    </row>
    <row r="27" spans="1:27" ht="15.95" customHeight="1">
      <c r="A27" s="169"/>
      <c r="B27" s="244"/>
      <c r="C27" s="245"/>
      <c r="D27" s="245"/>
      <c r="E27" s="245"/>
      <c r="F27" s="245"/>
      <c r="G27" s="245"/>
      <c r="H27" s="245"/>
      <c r="I27" s="245"/>
      <c r="J27" s="245"/>
      <c r="K27" s="245"/>
      <c r="L27" s="245"/>
      <c r="M27" s="265"/>
      <c r="N27" s="245"/>
      <c r="O27" s="245"/>
      <c r="P27" s="245"/>
      <c r="Q27" s="245"/>
      <c r="R27" s="245"/>
      <c r="S27" s="245"/>
      <c r="T27" s="245"/>
      <c r="U27" s="245"/>
      <c r="V27" s="245"/>
      <c r="W27" s="245"/>
      <c r="X27" s="245"/>
      <c r="Y27" s="245"/>
      <c r="Z27" s="246"/>
      <c r="AA27" s="168"/>
    </row>
    <row r="28" spans="1:27" ht="15.95" customHeight="1">
      <c r="A28" s="170">
        <v>28</v>
      </c>
      <c r="B28" s="244">
        <v>19</v>
      </c>
      <c r="C28" s="245">
        <v>12</v>
      </c>
      <c r="D28" s="245">
        <v>0</v>
      </c>
      <c r="E28" s="245">
        <v>7</v>
      </c>
      <c r="F28" s="245">
        <v>25</v>
      </c>
      <c r="G28" s="245">
        <v>14</v>
      </c>
      <c r="H28" s="245">
        <v>3</v>
      </c>
      <c r="I28" s="245">
        <v>1</v>
      </c>
      <c r="J28" s="245">
        <v>1</v>
      </c>
      <c r="K28" s="245">
        <v>1</v>
      </c>
      <c r="L28" s="245">
        <v>2</v>
      </c>
      <c r="M28" s="245">
        <v>3</v>
      </c>
      <c r="N28" s="245">
        <v>17497</v>
      </c>
      <c r="O28" s="245">
        <v>8867</v>
      </c>
      <c r="P28" s="245">
        <v>8630</v>
      </c>
      <c r="Q28" s="245">
        <v>1553</v>
      </c>
      <c r="R28" s="245">
        <v>1053</v>
      </c>
      <c r="S28" s="245">
        <v>500</v>
      </c>
      <c r="T28" s="245">
        <v>852</v>
      </c>
      <c r="U28" s="245">
        <v>362</v>
      </c>
      <c r="V28" s="245">
        <v>201</v>
      </c>
      <c r="W28" s="245">
        <v>138</v>
      </c>
      <c r="X28" s="245">
        <v>168</v>
      </c>
      <c r="Y28" s="245">
        <v>85</v>
      </c>
      <c r="Z28" s="246">
        <v>83</v>
      </c>
      <c r="AA28" s="170">
        <v>28</v>
      </c>
    </row>
    <row r="29" spans="1:27" s="66" customFormat="1" ht="15.95" customHeight="1">
      <c r="A29" s="65" t="s">
        <v>61</v>
      </c>
      <c r="B29" s="248">
        <v>3</v>
      </c>
      <c r="C29" s="267">
        <v>1</v>
      </c>
      <c r="D29" s="267">
        <v>0</v>
      </c>
      <c r="E29" s="267">
        <v>2</v>
      </c>
      <c r="F29" s="247">
        <v>5</v>
      </c>
      <c r="G29" s="247">
        <v>2</v>
      </c>
      <c r="H29" s="267">
        <v>0</v>
      </c>
      <c r="I29" s="247">
        <v>0</v>
      </c>
      <c r="J29" s="247">
        <v>1</v>
      </c>
      <c r="K29" s="247">
        <v>1</v>
      </c>
      <c r="L29" s="247">
        <v>0</v>
      </c>
      <c r="M29" s="267">
        <v>1</v>
      </c>
      <c r="N29" s="247">
        <v>2735</v>
      </c>
      <c r="O29" s="247">
        <v>1186</v>
      </c>
      <c r="P29" s="247">
        <v>1549</v>
      </c>
      <c r="Q29" s="247">
        <v>306</v>
      </c>
      <c r="R29" s="247">
        <v>182</v>
      </c>
      <c r="S29" s="247">
        <v>124</v>
      </c>
      <c r="T29" s="267">
        <v>139</v>
      </c>
      <c r="U29" s="267">
        <v>70</v>
      </c>
      <c r="V29" s="267">
        <v>43</v>
      </c>
      <c r="W29" s="267">
        <v>54</v>
      </c>
      <c r="X29" s="247">
        <v>32</v>
      </c>
      <c r="Y29" s="267">
        <v>20</v>
      </c>
      <c r="Z29" s="446">
        <v>12</v>
      </c>
      <c r="AA29" s="67" t="s">
        <v>61</v>
      </c>
    </row>
    <row r="30" spans="1:27" s="66" customFormat="1" ht="15.95" customHeight="1">
      <c r="A30" s="65" t="s">
        <v>62</v>
      </c>
      <c r="B30" s="248">
        <v>2</v>
      </c>
      <c r="C30" s="267">
        <v>0</v>
      </c>
      <c r="D30" s="267">
        <v>0</v>
      </c>
      <c r="E30" s="267">
        <v>2</v>
      </c>
      <c r="F30" s="247">
        <v>4</v>
      </c>
      <c r="G30" s="247">
        <v>1</v>
      </c>
      <c r="H30" s="267">
        <v>1</v>
      </c>
      <c r="I30" s="247">
        <v>1</v>
      </c>
      <c r="J30" s="247">
        <v>0</v>
      </c>
      <c r="K30" s="247">
        <v>0</v>
      </c>
      <c r="L30" s="247">
        <v>1</v>
      </c>
      <c r="M30" s="267">
        <v>0</v>
      </c>
      <c r="N30" s="247">
        <v>1603</v>
      </c>
      <c r="O30" s="247">
        <v>850</v>
      </c>
      <c r="P30" s="247">
        <v>753</v>
      </c>
      <c r="Q30" s="247">
        <v>210</v>
      </c>
      <c r="R30" s="247">
        <v>162</v>
      </c>
      <c r="S30" s="247">
        <v>48</v>
      </c>
      <c r="T30" s="267">
        <v>120</v>
      </c>
      <c r="U30" s="267">
        <v>41</v>
      </c>
      <c r="V30" s="267">
        <v>42</v>
      </c>
      <c r="W30" s="267">
        <v>7</v>
      </c>
      <c r="X30" s="247">
        <v>28</v>
      </c>
      <c r="Y30" s="267">
        <v>15</v>
      </c>
      <c r="Z30" s="446">
        <v>13</v>
      </c>
      <c r="AA30" s="67" t="s">
        <v>62</v>
      </c>
    </row>
    <row r="31" spans="1:27" s="66" customFormat="1" ht="15.95" customHeight="1">
      <c r="A31" s="65" t="s">
        <v>63</v>
      </c>
      <c r="B31" s="248">
        <v>4</v>
      </c>
      <c r="C31" s="267">
        <v>3</v>
      </c>
      <c r="D31" s="267">
        <v>0</v>
      </c>
      <c r="E31" s="267">
        <v>1</v>
      </c>
      <c r="F31" s="247">
        <v>5</v>
      </c>
      <c r="G31" s="247">
        <v>3</v>
      </c>
      <c r="H31" s="267">
        <v>1</v>
      </c>
      <c r="I31" s="247">
        <v>0</v>
      </c>
      <c r="J31" s="247">
        <v>0</v>
      </c>
      <c r="K31" s="247">
        <v>0</v>
      </c>
      <c r="L31" s="247">
        <v>1</v>
      </c>
      <c r="M31" s="267">
        <v>0</v>
      </c>
      <c r="N31" s="247">
        <v>3560</v>
      </c>
      <c r="O31" s="247">
        <v>1924</v>
      </c>
      <c r="P31" s="247">
        <v>1636</v>
      </c>
      <c r="Q31" s="247">
        <v>282</v>
      </c>
      <c r="R31" s="247">
        <v>193</v>
      </c>
      <c r="S31" s="247">
        <v>89</v>
      </c>
      <c r="T31" s="267">
        <v>166</v>
      </c>
      <c r="U31" s="267">
        <v>75</v>
      </c>
      <c r="V31" s="267">
        <v>27</v>
      </c>
      <c r="W31" s="267">
        <v>14</v>
      </c>
      <c r="X31" s="247">
        <v>36</v>
      </c>
      <c r="Y31" s="267">
        <v>15</v>
      </c>
      <c r="Z31" s="446">
        <v>21</v>
      </c>
      <c r="AA31" s="67" t="s">
        <v>63</v>
      </c>
    </row>
    <row r="32" spans="1:27" s="66" customFormat="1" ht="15.95" customHeight="1">
      <c r="A32" s="65" t="s">
        <v>64</v>
      </c>
      <c r="B32" s="248">
        <v>1</v>
      </c>
      <c r="C32" s="267">
        <v>0</v>
      </c>
      <c r="D32" s="267">
        <v>0</v>
      </c>
      <c r="E32" s="267">
        <v>1</v>
      </c>
      <c r="F32" s="247">
        <v>1</v>
      </c>
      <c r="G32" s="247">
        <v>1</v>
      </c>
      <c r="H32" s="267">
        <v>0</v>
      </c>
      <c r="I32" s="247">
        <v>0</v>
      </c>
      <c r="J32" s="247">
        <v>0</v>
      </c>
      <c r="K32" s="247">
        <v>0</v>
      </c>
      <c r="L32" s="247">
        <v>0</v>
      </c>
      <c r="M32" s="267">
        <v>0</v>
      </c>
      <c r="N32" s="247">
        <v>1040</v>
      </c>
      <c r="O32" s="247">
        <v>517</v>
      </c>
      <c r="P32" s="247">
        <v>523</v>
      </c>
      <c r="Q32" s="247">
        <v>94</v>
      </c>
      <c r="R32" s="247">
        <v>60</v>
      </c>
      <c r="S32" s="247">
        <v>34</v>
      </c>
      <c r="T32" s="267">
        <v>49</v>
      </c>
      <c r="U32" s="267">
        <v>26</v>
      </c>
      <c r="V32" s="267">
        <v>11</v>
      </c>
      <c r="W32" s="267">
        <v>8</v>
      </c>
      <c r="X32" s="247">
        <v>12</v>
      </c>
      <c r="Y32" s="267">
        <v>5</v>
      </c>
      <c r="Z32" s="446">
        <v>7</v>
      </c>
      <c r="AA32" s="67" t="s">
        <v>64</v>
      </c>
    </row>
    <row r="33" spans="1:27" s="66" customFormat="1" ht="15.95" customHeight="1">
      <c r="A33" s="65" t="s">
        <v>65</v>
      </c>
      <c r="B33" s="248">
        <v>1</v>
      </c>
      <c r="C33" s="267">
        <v>1</v>
      </c>
      <c r="D33" s="267">
        <v>0</v>
      </c>
      <c r="E33" s="267">
        <v>0</v>
      </c>
      <c r="F33" s="247">
        <v>1</v>
      </c>
      <c r="G33" s="247">
        <v>1</v>
      </c>
      <c r="H33" s="267">
        <v>0</v>
      </c>
      <c r="I33" s="247">
        <v>0</v>
      </c>
      <c r="J33" s="247">
        <v>0</v>
      </c>
      <c r="K33" s="247">
        <v>0</v>
      </c>
      <c r="L33" s="247">
        <v>0</v>
      </c>
      <c r="M33" s="267">
        <v>0</v>
      </c>
      <c r="N33" s="247">
        <v>987</v>
      </c>
      <c r="O33" s="247">
        <v>390</v>
      </c>
      <c r="P33" s="247">
        <v>597</v>
      </c>
      <c r="Q33" s="247">
        <v>67</v>
      </c>
      <c r="R33" s="247">
        <v>42</v>
      </c>
      <c r="S33" s="247">
        <v>25</v>
      </c>
      <c r="T33" s="267">
        <v>36</v>
      </c>
      <c r="U33" s="267">
        <v>17</v>
      </c>
      <c r="V33" s="267">
        <v>6</v>
      </c>
      <c r="W33" s="267">
        <v>8</v>
      </c>
      <c r="X33" s="247">
        <v>5</v>
      </c>
      <c r="Y33" s="267">
        <v>2</v>
      </c>
      <c r="Z33" s="446">
        <v>3</v>
      </c>
      <c r="AA33" s="67" t="s">
        <v>65</v>
      </c>
    </row>
    <row r="34" spans="1:27" s="66" customFormat="1" ht="15.95" customHeight="1">
      <c r="A34" s="65" t="s">
        <v>66</v>
      </c>
      <c r="B34" s="248">
        <v>6</v>
      </c>
      <c r="C34" s="267">
        <v>5</v>
      </c>
      <c r="D34" s="267">
        <v>0</v>
      </c>
      <c r="E34" s="267">
        <v>1</v>
      </c>
      <c r="F34" s="247">
        <v>7</v>
      </c>
      <c r="G34" s="247">
        <v>5</v>
      </c>
      <c r="H34" s="267">
        <v>1</v>
      </c>
      <c r="I34" s="247">
        <v>0</v>
      </c>
      <c r="J34" s="247">
        <v>0</v>
      </c>
      <c r="K34" s="247">
        <v>0</v>
      </c>
      <c r="L34" s="247">
        <v>0</v>
      </c>
      <c r="M34" s="267">
        <v>1</v>
      </c>
      <c r="N34" s="247">
        <v>5900</v>
      </c>
      <c r="O34" s="247">
        <v>3343</v>
      </c>
      <c r="P34" s="247">
        <v>2557</v>
      </c>
      <c r="Q34" s="247">
        <v>448</v>
      </c>
      <c r="R34" s="247">
        <v>320</v>
      </c>
      <c r="S34" s="247">
        <v>128</v>
      </c>
      <c r="T34" s="267">
        <v>267</v>
      </c>
      <c r="U34" s="267">
        <v>99</v>
      </c>
      <c r="V34" s="267">
        <v>53</v>
      </c>
      <c r="W34" s="267">
        <v>29</v>
      </c>
      <c r="X34" s="247">
        <v>43</v>
      </c>
      <c r="Y34" s="267">
        <v>23</v>
      </c>
      <c r="Z34" s="446">
        <v>20</v>
      </c>
      <c r="AA34" s="67" t="s">
        <v>66</v>
      </c>
    </row>
    <row r="35" spans="1:27" s="66" customFormat="1" ht="15.95" customHeight="1">
      <c r="A35" s="65" t="s">
        <v>67</v>
      </c>
      <c r="B35" s="248">
        <v>2</v>
      </c>
      <c r="C35" s="267">
        <v>2</v>
      </c>
      <c r="D35" s="267">
        <v>0</v>
      </c>
      <c r="E35" s="267">
        <v>0</v>
      </c>
      <c r="F35" s="247">
        <v>2</v>
      </c>
      <c r="G35" s="247">
        <v>1</v>
      </c>
      <c r="H35" s="267">
        <v>0</v>
      </c>
      <c r="I35" s="247">
        <v>0</v>
      </c>
      <c r="J35" s="247">
        <v>0</v>
      </c>
      <c r="K35" s="247">
        <v>0</v>
      </c>
      <c r="L35" s="247">
        <v>0</v>
      </c>
      <c r="M35" s="267">
        <v>1</v>
      </c>
      <c r="N35" s="247">
        <v>1672</v>
      </c>
      <c r="O35" s="247">
        <v>657</v>
      </c>
      <c r="P35" s="247">
        <v>1015</v>
      </c>
      <c r="Q35" s="247">
        <v>146</v>
      </c>
      <c r="R35" s="247">
        <v>94</v>
      </c>
      <c r="S35" s="247">
        <v>52</v>
      </c>
      <c r="T35" s="267">
        <v>75</v>
      </c>
      <c r="U35" s="267">
        <v>34</v>
      </c>
      <c r="V35" s="267">
        <v>19</v>
      </c>
      <c r="W35" s="267">
        <v>18</v>
      </c>
      <c r="X35" s="247">
        <v>12</v>
      </c>
      <c r="Y35" s="267">
        <v>5</v>
      </c>
      <c r="Z35" s="446">
        <v>7</v>
      </c>
      <c r="AA35" s="67" t="s">
        <v>67</v>
      </c>
    </row>
    <row r="36" spans="1:27" ht="15.95" customHeight="1">
      <c r="A36" s="94"/>
      <c r="B36" s="244"/>
      <c r="C36" s="245"/>
      <c r="D36" s="245"/>
      <c r="E36" s="245"/>
      <c r="F36" s="245"/>
      <c r="G36" s="245"/>
      <c r="H36" s="245"/>
      <c r="I36" s="245"/>
      <c r="J36" s="245"/>
      <c r="K36" s="245"/>
      <c r="L36" s="245"/>
      <c r="M36" s="265"/>
      <c r="N36" s="245"/>
      <c r="O36" s="245"/>
      <c r="P36" s="245"/>
      <c r="Q36" s="245"/>
      <c r="R36" s="245"/>
      <c r="S36" s="245"/>
      <c r="T36" s="245"/>
      <c r="U36" s="245"/>
      <c r="V36" s="245"/>
      <c r="W36" s="245"/>
      <c r="X36" s="245"/>
      <c r="Y36" s="245"/>
      <c r="Z36" s="246"/>
      <c r="AA36" s="55"/>
    </row>
    <row r="37" spans="1:27" ht="15.95" customHeight="1">
      <c r="A37" s="87" t="s">
        <v>70</v>
      </c>
      <c r="B37" s="244"/>
      <c r="C37" s="245"/>
      <c r="D37" s="245"/>
      <c r="E37" s="245"/>
      <c r="F37" s="245"/>
      <c r="G37" s="245"/>
      <c r="H37" s="245"/>
      <c r="I37" s="245"/>
      <c r="J37" s="245"/>
      <c r="K37" s="245"/>
      <c r="L37" s="245"/>
      <c r="M37" s="265"/>
      <c r="N37" s="245"/>
      <c r="O37" s="245"/>
      <c r="P37" s="245"/>
      <c r="Q37" s="245"/>
      <c r="R37" s="245"/>
      <c r="S37" s="245"/>
      <c r="T37" s="245"/>
      <c r="U37" s="245"/>
      <c r="V37" s="245"/>
      <c r="W37" s="245"/>
      <c r="X37" s="245"/>
      <c r="Y37" s="245"/>
      <c r="Z37" s="246"/>
      <c r="AA37" s="156" t="s">
        <v>70</v>
      </c>
    </row>
    <row r="38" spans="1:27" s="66" customFormat="1" ht="15.95" customHeight="1">
      <c r="A38" s="167">
        <v>24</v>
      </c>
      <c r="B38" s="248">
        <v>6</v>
      </c>
      <c r="C38" s="247">
        <v>6</v>
      </c>
      <c r="D38" s="247">
        <v>0</v>
      </c>
      <c r="E38" s="247">
        <v>0</v>
      </c>
      <c r="F38" s="247">
        <v>9</v>
      </c>
      <c r="G38" s="247">
        <v>6</v>
      </c>
      <c r="H38" s="247">
        <v>0</v>
      </c>
      <c r="I38" s="247">
        <v>1</v>
      </c>
      <c r="J38" s="247">
        <v>1</v>
      </c>
      <c r="K38" s="247">
        <v>0</v>
      </c>
      <c r="L38" s="247">
        <v>1</v>
      </c>
      <c r="M38" s="267">
        <v>0</v>
      </c>
      <c r="N38" s="247">
        <v>6022</v>
      </c>
      <c r="O38" s="247">
        <v>2868</v>
      </c>
      <c r="P38" s="247">
        <v>3154</v>
      </c>
      <c r="Q38" s="247">
        <v>619</v>
      </c>
      <c r="R38" s="247">
        <v>344</v>
      </c>
      <c r="S38" s="247">
        <v>275</v>
      </c>
      <c r="T38" s="247">
        <v>200</v>
      </c>
      <c r="U38" s="247">
        <v>114</v>
      </c>
      <c r="V38" s="247">
        <v>144</v>
      </c>
      <c r="W38" s="247">
        <v>161</v>
      </c>
      <c r="X38" s="247">
        <v>62</v>
      </c>
      <c r="Y38" s="247">
        <v>25</v>
      </c>
      <c r="Z38" s="249">
        <v>37</v>
      </c>
      <c r="AA38" s="167">
        <v>24</v>
      </c>
    </row>
    <row r="39" spans="1:27" s="66" customFormat="1" ht="15.95" customHeight="1">
      <c r="A39" s="168">
        <v>25</v>
      </c>
      <c r="B39" s="248">
        <v>6</v>
      </c>
      <c r="C39" s="247">
        <v>6</v>
      </c>
      <c r="D39" s="247">
        <v>0</v>
      </c>
      <c r="E39" s="247">
        <v>0</v>
      </c>
      <c r="F39" s="247">
        <v>8</v>
      </c>
      <c r="G39" s="247">
        <v>6</v>
      </c>
      <c r="H39" s="247">
        <v>0</v>
      </c>
      <c r="I39" s="247">
        <v>1</v>
      </c>
      <c r="J39" s="247">
        <v>1</v>
      </c>
      <c r="K39" s="247">
        <v>0</v>
      </c>
      <c r="L39" s="247">
        <v>0</v>
      </c>
      <c r="M39" s="267">
        <v>0</v>
      </c>
      <c r="N39" s="247">
        <v>5957</v>
      </c>
      <c r="O39" s="247">
        <v>2881</v>
      </c>
      <c r="P39" s="247">
        <v>3076</v>
      </c>
      <c r="Q39" s="247">
        <v>587</v>
      </c>
      <c r="R39" s="247">
        <v>327</v>
      </c>
      <c r="S39" s="247">
        <v>260</v>
      </c>
      <c r="T39" s="247">
        <v>200</v>
      </c>
      <c r="U39" s="247">
        <v>113</v>
      </c>
      <c r="V39" s="247">
        <v>127</v>
      </c>
      <c r="W39" s="247">
        <v>147</v>
      </c>
      <c r="X39" s="247">
        <v>61</v>
      </c>
      <c r="Y39" s="247">
        <v>26</v>
      </c>
      <c r="Z39" s="249">
        <v>35</v>
      </c>
      <c r="AA39" s="168">
        <v>25</v>
      </c>
    </row>
    <row r="40" spans="1:27" s="66" customFormat="1" ht="15.95" customHeight="1">
      <c r="A40" s="168">
        <v>26</v>
      </c>
      <c r="B40" s="248">
        <v>6</v>
      </c>
      <c r="C40" s="247">
        <v>6</v>
      </c>
      <c r="D40" s="247">
        <v>0</v>
      </c>
      <c r="E40" s="247">
        <v>0</v>
      </c>
      <c r="F40" s="247">
        <v>8</v>
      </c>
      <c r="G40" s="247">
        <v>6</v>
      </c>
      <c r="H40" s="247">
        <v>0</v>
      </c>
      <c r="I40" s="247">
        <v>1</v>
      </c>
      <c r="J40" s="247">
        <v>1</v>
      </c>
      <c r="K40" s="247">
        <v>0</v>
      </c>
      <c r="L40" s="247">
        <v>0</v>
      </c>
      <c r="M40" s="267">
        <v>0</v>
      </c>
      <c r="N40" s="247">
        <v>5987</v>
      </c>
      <c r="O40" s="247">
        <v>2887</v>
      </c>
      <c r="P40" s="247">
        <v>3100</v>
      </c>
      <c r="Q40" s="247">
        <v>592</v>
      </c>
      <c r="R40" s="247">
        <v>334</v>
      </c>
      <c r="S40" s="247">
        <v>258</v>
      </c>
      <c r="T40" s="247">
        <v>195</v>
      </c>
      <c r="U40" s="247">
        <v>113</v>
      </c>
      <c r="V40" s="247">
        <v>139</v>
      </c>
      <c r="W40" s="247">
        <v>145</v>
      </c>
      <c r="X40" s="247">
        <v>60</v>
      </c>
      <c r="Y40" s="247">
        <v>27</v>
      </c>
      <c r="Z40" s="249">
        <v>33</v>
      </c>
      <c r="AA40" s="168">
        <v>26</v>
      </c>
    </row>
    <row r="41" spans="1:27" s="66" customFormat="1" ht="15.95" customHeight="1">
      <c r="A41" s="168">
        <v>27</v>
      </c>
      <c r="B41" s="248">
        <v>6</v>
      </c>
      <c r="C41" s="247">
        <v>6</v>
      </c>
      <c r="D41" s="247">
        <v>0</v>
      </c>
      <c r="E41" s="247">
        <v>0</v>
      </c>
      <c r="F41" s="247">
        <v>8</v>
      </c>
      <c r="G41" s="247">
        <v>6</v>
      </c>
      <c r="H41" s="247">
        <v>0</v>
      </c>
      <c r="I41" s="247">
        <v>1</v>
      </c>
      <c r="J41" s="247">
        <v>1</v>
      </c>
      <c r="K41" s="247">
        <v>0</v>
      </c>
      <c r="L41" s="247">
        <v>0</v>
      </c>
      <c r="M41" s="267">
        <v>0</v>
      </c>
      <c r="N41" s="247">
        <v>6003</v>
      </c>
      <c r="O41" s="247">
        <v>2898</v>
      </c>
      <c r="P41" s="247">
        <v>3105</v>
      </c>
      <c r="Q41" s="247">
        <v>604</v>
      </c>
      <c r="R41" s="247">
        <v>331</v>
      </c>
      <c r="S41" s="247">
        <v>273</v>
      </c>
      <c r="T41" s="247">
        <v>198</v>
      </c>
      <c r="U41" s="247">
        <v>118</v>
      </c>
      <c r="V41" s="247">
        <v>133</v>
      </c>
      <c r="W41" s="247">
        <v>155</v>
      </c>
      <c r="X41" s="247">
        <v>60</v>
      </c>
      <c r="Y41" s="247">
        <v>26</v>
      </c>
      <c r="Z41" s="249">
        <v>34</v>
      </c>
      <c r="AA41" s="168">
        <v>27</v>
      </c>
    </row>
    <row r="42" spans="1:27" ht="15.95" customHeight="1">
      <c r="A42" s="169"/>
      <c r="B42" s="244"/>
      <c r="C42" s="245"/>
      <c r="D42" s="245"/>
      <c r="E42" s="245"/>
      <c r="F42" s="245"/>
      <c r="G42" s="245"/>
      <c r="H42" s="245"/>
      <c r="I42" s="245"/>
      <c r="J42" s="245"/>
      <c r="K42" s="245"/>
      <c r="L42" s="245"/>
      <c r="M42" s="265"/>
      <c r="N42" s="245"/>
      <c r="O42" s="245"/>
      <c r="P42" s="245"/>
      <c r="Q42" s="247"/>
      <c r="R42" s="247"/>
      <c r="S42" s="245"/>
      <c r="T42" s="245"/>
      <c r="U42" s="245"/>
      <c r="V42" s="245"/>
      <c r="W42" s="245"/>
      <c r="X42" s="245"/>
      <c r="Y42" s="245"/>
      <c r="Z42" s="246"/>
      <c r="AA42" s="168"/>
    </row>
    <row r="43" spans="1:27" ht="15.95" customHeight="1">
      <c r="A43" s="170">
        <v>28</v>
      </c>
      <c r="B43" s="244">
        <v>6</v>
      </c>
      <c r="C43" s="245">
        <v>6</v>
      </c>
      <c r="D43" s="245">
        <v>0</v>
      </c>
      <c r="E43" s="245">
        <v>0</v>
      </c>
      <c r="F43" s="245">
        <v>8</v>
      </c>
      <c r="G43" s="245">
        <v>6</v>
      </c>
      <c r="H43" s="245">
        <v>0</v>
      </c>
      <c r="I43" s="245">
        <v>1</v>
      </c>
      <c r="J43" s="245">
        <v>1</v>
      </c>
      <c r="K43" s="245">
        <v>0</v>
      </c>
      <c r="L43" s="245">
        <v>0</v>
      </c>
      <c r="M43" s="245">
        <v>0</v>
      </c>
      <c r="N43" s="245">
        <v>6099</v>
      </c>
      <c r="O43" s="245">
        <v>2754</v>
      </c>
      <c r="P43" s="245">
        <v>3345</v>
      </c>
      <c r="Q43" s="245">
        <v>597</v>
      </c>
      <c r="R43" s="245">
        <v>327</v>
      </c>
      <c r="S43" s="245">
        <v>270</v>
      </c>
      <c r="T43" s="245">
        <v>192</v>
      </c>
      <c r="U43" s="245">
        <v>121</v>
      </c>
      <c r="V43" s="245">
        <v>135</v>
      </c>
      <c r="W43" s="245">
        <v>149</v>
      </c>
      <c r="X43" s="245">
        <v>61</v>
      </c>
      <c r="Y43" s="245">
        <v>25</v>
      </c>
      <c r="Z43" s="246">
        <v>36</v>
      </c>
      <c r="AA43" s="170">
        <v>28</v>
      </c>
    </row>
    <row r="44" spans="1:27" s="66" customFormat="1" ht="15.95" customHeight="1">
      <c r="A44" s="65" t="s">
        <v>61</v>
      </c>
      <c r="B44" s="248">
        <v>0</v>
      </c>
      <c r="C44" s="267">
        <v>0</v>
      </c>
      <c r="D44" s="267">
        <v>0</v>
      </c>
      <c r="E44" s="267">
        <v>0</v>
      </c>
      <c r="F44" s="247">
        <v>0</v>
      </c>
      <c r="G44" s="247">
        <v>0</v>
      </c>
      <c r="H44" s="247">
        <v>0</v>
      </c>
      <c r="I44" s="247">
        <v>0</v>
      </c>
      <c r="J44" s="247">
        <v>0</v>
      </c>
      <c r="K44" s="247">
        <v>0</v>
      </c>
      <c r="L44" s="247">
        <v>0</v>
      </c>
      <c r="M44" s="267">
        <v>0</v>
      </c>
      <c r="N44" s="247">
        <v>0</v>
      </c>
      <c r="O44" s="247">
        <v>0</v>
      </c>
      <c r="P44" s="247">
        <v>0</v>
      </c>
      <c r="Q44" s="247">
        <v>0</v>
      </c>
      <c r="R44" s="247">
        <v>0</v>
      </c>
      <c r="S44" s="247">
        <v>0</v>
      </c>
      <c r="T44" s="267">
        <v>0</v>
      </c>
      <c r="U44" s="267">
        <v>0</v>
      </c>
      <c r="V44" s="267">
        <v>0</v>
      </c>
      <c r="W44" s="267">
        <v>0</v>
      </c>
      <c r="X44" s="247">
        <v>0</v>
      </c>
      <c r="Y44" s="267">
        <v>0</v>
      </c>
      <c r="Z44" s="446">
        <v>0</v>
      </c>
      <c r="AA44" s="67" t="s">
        <v>61</v>
      </c>
    </row>
    <row r="45" spans="1:27" s="66" customFormat="1" ht="15.95" customHeight="1">
      <c r="A45" s="65" t="s">
        <v>62</v>
      </c>
      <c r="B45" s="248">
        <v>0</v>
      </c>
      <c r="C45" s="267">
        <v>0</v>
      </c>
      <c r="D45" s="267">
        <v>0</v>
      </c>
      <c r="E45" s="267">
        <v>0</v>
      </c>
      <c r="F45" s="247">
        <v>0</v>
      </c>
      <c r="G45" s="247">
        <v>0</v>
      </c>
      <c r="H45" s="247">
        <v>0</v>
      </c>
      <c r="I45" s="247">
        <v>0</v>
      </c>
      <c r="J45" s="247">
        <v>0</v>
      </c>
      <c r="K45" s="247">
        <v>0</v>
      </c>
      <c r="L45" s="247">
        <v>0</v>
      </c>
      <c r="M45" s="267">
        <v>0</v>
      </c>
      <c r="N45" s="247">
        <v>0</v>
      </c>
      <c r="O45" s="247">
        <v>0</v>
      </c>
      <c r="P45" s="247">
        <v>0</v>
      </c>
      <c r="Q45" s="247">
        <v>0</v>
      </c>
      <c r="R45" s="247">
        <v>0</v>
      </c>
      <c r="S45" s="247">
        <v>0</v>
      </c>
      <c r="T45" s="267">
        <v>0</v>
      </c>
      <c r="U45" s="267">
        <v>0</v>
      </c>
      <c r="V45" s="267">
        <v>0</v>
      </c>
      <c r="W45" s="267">
        <v>0</v>
      </c>
      <c r="X45" s="247">
        <v>0</v>
      </c>
      <c r="Y45" s="267">
        <v>0</v>
      </c>
      <c r="Z45" s="446">
        <v>0</v>
      </c>
      <c r="AA45" s="67" t="s">
        <v>62</v>
      </c>
    </row>
    <row r="46" spans="1:27" s="66" customFormat="1" ht="15.95" customHeight="1">
      <c r="A46" s="65" t="s">
        <v>63</v>
      </c>
      <c r="B46" s="248">
        <v>2</v>
      </c>
      <c r="C46" s="267">
        <v>2</v>
      </c>
      <c r="D46" s="267">
        <v>0</v>
      </c>
      <c r="E46" s="267">
        <v>0</v>
      </c>
      <c r="F46" s="247">
        <v>4</v>
      </c>
      <c r="G46" s="247">
        <v>2</v>
      </c>
      <c r="H46" s="247">
        <v>0</v>
      </c>
      <c r="I46" s="247">
        <v>1</v>
      </c>
      <c r="J46" s="247">
        <v>1</v>
      </c>
      <c r="K46" s="247">
        <v>0</v>
      </c>
      <c r="L46" s="247">
        <v>0</v>
      </c>
      <c r="M46" s="267">
        <v>0</v>
      </c>
      <c r="N46" s="247">
        <v>1934</v>
      </c>
      <c r="O46" s="247">
        <v>1552</v>
      </c>
      <c r="P46" s="247">
        <v>382</v>
      </c>
      <c r="Q46" s="247">
        <v>155</v>
      </c>
      <c r="R46" s="247">
        <v>104</v>
      </c>
      <c r="S46" s="247">
        <v>51</v>
      </c>
      <c r="T46" s="267">
        <v>66</v>
      </c>
      <c r="U46" s="267">
        <v>27</v>
      </c>
      <c r="V46" s="267">
        <v>38</v>
      </c>
      <c r="W46" s="267">
        <v>24</v>
      </c>
      <c r="X46" s="247">
        <v>27</v>
      </c>
      <c r="Y46" s="267">
        <v>10</v>
      </c>
      <c r="Z46" s="446">
        <v>17</v>
      </c>
      <c r="AA46" s="67" t="s">
        <v>63</v>
      </c>
    </row>
    <row r="47" spans="1:27" s="66" customFormat="1" ht="15.95" customHeight="1">
      <c r="A47" s="65" t="s">
        <v>64</v>
      </c>
      <c r="B47" s="248">
        <v>1</v>
      </c>
      <c r="C47" s="267">
        <v>1</v>
      </c>
      <c r="D47" s="267">
        <v>0</v>
      </c>
      <c r="E47" s="267">
        <v>0</v>
      </c>
      <c r="F47" s="247">
        <v>1</v>
      </c>
      <c r="G47" s="247">
        <v>1</v>
      </c>
      <c r="H47" s="247">
        <v>0</v>
      </c>
      <c r="I47" s="247">
        <v>0</v>
      </c>
      <c r="J47" s="247">
        <v>0</v>
      </c>
      <c r="K47" s="247">
        <v>0</v>
      </c>
      <c r="L47" s="247">
        <v>0</v>
      </c>
      <c r="M47" s="267">
        <v>0</v>
      </c>
      <c r="N47" s="247">
        <v>719</v>
      </c>
      <c r="O47" s="247">
        <v>0</v>
      </c>
      <c r="P47" s="247">
        <v>719</v>
      </c>
      <c r="Q47" s="247">
        <v>75</v>
      </c>
      <c r="R47" s="247">
        <v>35</v>
      </c>
      <c r="S47" s="247">
        <v>40</v>
      </c>
      <c r="T47" s="267">
        <v>17</v>
      </c>
      <c r="U47" s="267">
        <v>19</v>
      </c>
      <c r="V47" s="267">
        <v>18</v>
      </c>
      <c r="W47" s="267">
        <v>21</v>
      </c>
      <c r="X47" s="247">
        <v>8</v>
      </c>
      <c r="Y47" s="267">
        <v>1</v>
      </c>
      <c r="Z47" s="446">
        <v>7</v>
      </c>
      <c r="AA47" s="67" t="s">
        <v>64</v>
      </c>
    </row>
    <row r="48" spans="1:27" s="66" customFormat="1" ht="15.95" customHeight="1">
      <c r="A48" s="65" t="s">
        <v>65</v>
      </c>
      <c r="B48" s="248">
        <v>0</v>
      </c>
      <c r="C48" s="267">
        <v>0</v>
      </c>
      <c r="D48" s="267">
        <v>0</v>
      </c>
      <c r="E48" s="267">
        <v>0</v>
      </c>
      <c r="F48" s="247">
        <v>0</v>
      </c>
      <c r="G48" s="247">
        <v>0</v>
      </c>
      <c r="H48" s="247">
        <v>0</v>
      </c>
      <c r="I48" s="247">
        <v>0</v>
      </c>
      <c r="J48" s="247">
        <v>0</v>
      </c>
      <c r="K48" s="247">
        <v>0</v>
      </c>
      <c r="L48" s="247">
        <v>0</v>
      </c>
      <c r="M48" s="247">
        <v>0</v>
      </c>
      <c r="N48" s="247">
        <v>0</v>
      </c>
      <c r="O48" s="247">
        <v>0</v>
      </c>
      <c r="P48" s="247">
        <v>0</v>
      </c>
      <c r="Q48" s="247">
        <v>0</v>
      </c>
      <c r="R48" s="247">
        <v>0</v>
      </c>
      <c r="S48" s="247">
        <v>0</v>
      </c>
      <c r="T48" s="267">
        <v>0</v>
      </c>
      <c r="U48" s="267">
        <v>0</v>
      </c>
      <c r="V48" s="267">
        <v>0</v>
      </c>
      <c r="W48" s="267">
        <v>0</v>
      </c>
      <c r="X48" s="247">
        <v>0</v>
      </c>
      <c r="Y48" s="267">
        <v>0</v>
      </c>
      <c r="Z48" s="446">
        <v>0</v>
      </c>
      <c r="AA48" s="67" t="s">
        <v>65</v>
      </c>
    </row>
    <row r="49" spans="1:27" s="66" customFormat="1" ht="15.95" customHeight="1">
      <c r="A49" s="65" t="s">
        <v>66</v>
      </c>
      <c r="B49" s="248">
        <v>2</v>
      </c>
      <c r="C49" s="267">
        <v>2</v>
      </c>
      <c r="D49" s="267">
        <v>0</v>
      </c>
      <c r="E49" s="267">
        <v>0</v>
      </c>
      <c r="F49" s="247">
        <v>2</v>
      </c>
      <c r="G49" s="247">
        <v>2</v>
      </c>
      <c r="H49" s="247">
        <v>0</v>
      </c>
      <c r="I49" s="247">
        <v>0</v>
      </c>
      <c r="J49" s="247">
        <v>0</v>
      </c>
      <c r="K49" s="247">
        <v>0</v>
      </c>
      <c r="L49" s="247">
        <v>0</v>
      </c>
      <c r="M49" s="247">
        <v>0</v>
      </c>
      <c r="N49" s="247">
        <v>1679</v>
      </c>
      <c r="O49" s="247">
        <v>0</v>
      </c>
      <c r="P49" s="247">
        <v>1679</v>
      </c>
      <c r="Q49" s="247">
        <v>180</v>
      </c>
      <c r="R49" s="247">
        <v>51</v>
      </c>
      <c r="S49" s="247">
        <v>129</v>
      </c>
      <c r="T49" s="267">
        <v>29</v>
      </c>
      <c r="U49" s="267">
        <v>49</v>
      </c>
      <c r="V49" s="267">
        <v>22</v>
      </c>
      <c r="W49" s="267">
        <v>80</v>
      </c>
      <c r="X49" s="247">
        <v>15</v>
      </c>
      <c r="Y49" s="267">
        <v>7</v>
      </c>
      <c r="Z49" s="446">
        <v>8</v>
      </c>
      <c r="AA49" s="67" t="s">
        <v>66</v>
      </c>
    </row>
    <row r="50" spans="1:27" s="66" customFormat="1" ht="15.75" customHeight="1">
      <c r="A50" s="67" t="s">
        <v>67</v>
      </c>
      <c r="B50" s="248">
        <v>1</v>
      </c>
      <c r="C50" s="267">
        <v>1</v>
      </c>
      <c r="D50" s="267">
        <v>0</v>
      </c>
      <c r="E50" s="267">
        <v>0</v>
      </c>
      <c r="F50" s="247">
        <v>1</v>
      </c>
      <c r="G50" s="247">
        <v>1</v>
      </c>
      <c r="H50" s="247">
        <v>0</v>
      </c>
      <c r="I50" s="247">
        <v>0</v>
      </c>
      <c r="J50" s="247">
        <v>0</v>
      </c>
      <c r="K50" s="247">
        <v>0</v>
      </c>
      <c r="L50" s="247">
        <v>0</v>
      </c>
      <c r="M50" s="247">
        <v>0</v>
      </c>
      <c r="N50" s="247">
        <v>1767</v>
      </c>
      <c r="O50" s="247">
        <v>1202</v>
      </c>
      <c r="P50" s="247">
        <v>565</v>
      </c>
      <c r="Q50" s="247">
        <v>187</v>
      </c>
      <c r="R50" s="247">
        <v>137</v>
      </c>
      <c r="S50" s="247">
        <v>50</v>
      </c>
      <c r="T50" s="267">
        <v>80</v>
      </c>
      <c r="U50" s="267">
        <v>26</v>
      </c>
      <c r="V50" s="267">
        <v>57</v>
      </c>
      <c r="W50" s="267">
        <v>24</v>
      </c>
      <c r="X50" s="247">
        <v>11</v>
      </c>
      <c r="Y50" s="267">
        <v>7</v>
      </c>
      <c r="Z50" s="446">
        <v>4</v>
      </c>
      <c r="AA50" s="67" t="s">
        <v>67</v>
      </c>
    </row>
    <row r="51" spans="1:27" ht="3.6" customHeight="1">
      <c r="A51" s="153"/>
      <c r="B51" s="154"/>
      <c r="C51" s="153"/>
      <c r="D51" s="153"/>
      <c r="E51" s="153"/>
      <c r="F51" s="153"/>
      <c r="G51" s="153"/>
      <c r="H51" s="153"/>
      <c r="I51" s="153"/>
      <c r="J51" s="153"/>
      <c r="K51" s="153"/>
      <c r="L51" s="153">
        <v>0</v>
      </c>
      <c r="M51" s="153"/>
      <c r="N51" s="153"/>
      <c r="O51" s="153"/>
      <c r="P51" s="153"/>
      <c r="Q51" s="153"/>
      <c r="R51" s="153"/>
      <c r="S51" s="153"/>
      <c r="T51" s="153"/>
      <c r="U51" s="153"/>
      <c r="V51" s="153"/>
      <c r="W51" s="153"/>
      <c r="X51" s="153"/>
      <c r="Y51" s="153"/>
      <c r="Z51" s="155"/>
      <c r="AA51" s="154"/>
    </row>
    <row r="52" spans="1:27" ht="15.95" customHeight="1">
      <c r="A52" s="106" t="s">
        <v>157</v>
      </c>
      <c r="B52" s="69" t="s">
        <v>354</v>
      </c>
      <c r="AA52" s="151"/>
    </row>
    <row r="53" spans="1:27" ht="15.95" customHeight="1">
      <c r="A53" s="106"/>
      <c r="B53" s="69"/>
      <c r="M53" s="325"/>
      <c r="N53" s="498"/>
      <c r="O53" s="498"/>
      <c r="P53" s="498"/>
      <c r="Q53" s="325"/>
      <c r="R53" s="498"/>
      <c r="S53" s="498"/>
      <c r="T53" s="498"/>
    </row>
    <row r="54" spans="1:27" ht="15.95" customHeight="1">
      <c r="B54" s="69"/>
      <c r="M54" s="325"/>
      <c r="N54" s="498"/>
      <c r="O54" s="498"/>
      <c r="P54" s="498"/>
      <c r="Q54" s="325"/>
      <c r="R54" s="498"/>
      <c r="S54" s="498"/>
      <c r="T54" s="498"/>
    </row>
    <row r="55" spans="1:27" ht="15.95" customHeight="1">
      <c r="M55" s="325"/>
      <c r="N55" s="498"/>
      <c r="O55" s="498"/>
      <c r="P55" s="498"/>
      <c r="Q55" s="325"/>
      <c r="R55" s="498"/>
      <c r="S55" s="498"/>
      <c r="T55" s="498"/>
    </row>
    <row r="56" spans="1:27" ht="15.95" customHeight="1">
      <c r="M56" s="326"/>
      <c r="N56" s="314"/>
      <c r="O56" s="314"/>
      <c r="P56" s="314"/>
      <c r="Q56" s="326"/>
      <c r="R56" s="314"/>
      <c r="S56" s="314"/>
      <c r="T56" s="314"/>
    </row>
  </sheetData>
  <mergeCells count="28">
    <mergeCell ref="Y5:Y6"/>
    <mergeCell ref="Z5:Z6"/>
    <mergeCell ref="P5:P6"/>
    <mergeCell ref="Q5:S5"/>
    <mergeCell ref="T5:U5"/>
    <mergeCell ref="V5:W5"/>
    <mergeCell ref="X5:X6"/>
    <mergeCell ref="K5:K6"/>
    <mergeCell ref="L5:L6"/>
    <mergeCell ref="M5:M6"/>
    <mergeCell ref="N5:N6"/>
    <mergeCell ref="O5:O6"/>
    <mergeCell ref="O4:P4"/>
    <mergeCell ref="A1:AA1"/>
    <mergeCell ref="A2:AA2"/>
    <mergeCell ref="A4:A6"/>
    <mergeCell ref="B4:E4"/>
    <mergeCell ref="F4:M4"/>
    <mergeCell ref="Q4:W4"/>
    <mergeCell ref="X4:Z4"/>
    <mergeCell ref="AA4:AA6"/>
    <mergeCell ref="B5:B6"/>
    <mergeCell ref="C5:E5"/>
    <mergeCell ref="F5:F6"/>
    <mergeCell ref="G5:G6"/>
    <mergeCell ref="H5:H6"/>
    <mergeCell ref="I5:I6"/>
    <mergeCell ref="J5:J6"/>
  </mergeCells>
  <phoneticPr fontId="2"/>
  <printOptions horizontalCentered="1"/>
  <pageMargins left="0.59055118110236227" right="0.59055118110236227" top="0.98425196850393704" bottom="0.59055118110236227" header="0.51181102362204722" footer="0.39370078740157483"/>
  <pageSetup paperSize="9" scale="92" firstPageNumber="34" fitToWidth="2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pageSetUpPr fitToPage="1"/>
  </sheetPr>
  <dimension ref="A1:V52"/>
  <sheetViews>
    <sheetView zoomScale="80" zoomScaleNormal="80" zoomScaleSheetLayoutView="71" workbookViewId="0">
      <pane xSplit="1" ySplit="6" topLeftCell="B7" activePane="bottomRight" state="frozen"/>
      <selection activeCell="Z53" sqref="Z53"/>
      <selection pane="topRight" activeCell="Z53" sqref="Z53"/>
      <selection pane="bottomLeft" activeCell="Z53" sqref="Z53"/>
      <selection pane="bottomRight" activeCell="J34" sqref="J34"/>
    </sheetView>
  </sheetViews>
  <sheetFormatPr defaultRowHeight="15.95" customHeight="1"/>
  <cols>
    <col min="1" max="1" width="11.375" style="95" customWidth="1"/>
    <col min="2" max="4" width="8.625" style="95" customWidth="1"/>
    <col min="5" max="10" width="8.375" style="95" customWidth="1"/>
    <col min="11" max="13" width="8.625" style="95" customWidth="1"/>
    <col min="14" max="21" width="8.375" style="95" customWidth="1"/>
    <col min="22" max="22" width="10.875" style="95" customWidth="1"/>
    <col min="23" max="16384" width="9" style="95"/>
  </cols>
  <sheetData>
    <row r="1" spans="1:22" ht="25.5" customHeight="1">
      <c r="A1" s="668" t="s">
        <v>478</v>
      </c>
      <c r="B1" s="668"/>
      <c r="C1" s="668"/>
      <c r="D1" s="668"/>
      <c r="E1" s="668"/>
      <c r="F1" s="668"/>
      <c r="G1" s="668"/>
      <c r="H1" s="668"/>
      <c r="I1" s="668"/>
      <c r="J1" s="668"/>
      <c r="K1" s="668"/>
      <c r="L1" s="668"/>
      <c r="M1" s="668"/>
      <c r="N1" s="668"/>
      <c r="O1" s="668"/>
      <c r="P1" s="668"/>
      <c r="Q1" s="668"/>
      <c r="R1" s="668"/>
      <c r="S1" s="668"/>
      <c r="T1" s="668"/>
      <c r="U1" s="668"/>
      <c r="V1" s="668"/>
    </row>
    <row r="2" spans="1:22" ht="20.25" customHeight="1">
      <c r="A2" s="655" t="s">
        <v>271</v>
      </c>
      <c r="B2" s="655"/>
      <c r="C2" s="655"/>
      <c r="D2" s="655"/>
      <c r="E2" s="655"/>
      <c r="F2" s="655"/>
      <c r="G2" s="655"/>
      <c r="H2" s="655"/>
      <c r="I2" s="655"/>
      <c r="J2" s="655"/>
      <c r="K2" s="655"/>
      <c r="L2" s="655"/>
      <c r="M2" s="655"/>
      <c r="N2" s="655"/>
      <c r="O2" s="655"/>
      <c r="P2" s="655"/>
      <c r="Q2" s="655"/>
      <c r="R2" s="655"/>
      <c r="S2" s="655"/>
      <c r="T2" s="655"/>
      <c r="U2" s="655"/>
      <c r="V2" s="655"/>
    </row>
    <row r="3" spans="1:22" ht="3" customHeight="1" thickBot="1">
      <c r="A3" s="151"/>
      <c r="B3" s="151"/>
      <c r="C3" s="151"/>
      <c r="D3" s="151"/>
      <c r="E3" s="151"/>
      <c r="F3" s="151"/>
      <c r="G3" s="151"/>
      <c r="H3" s="68"/>
      <c r="I3" s="68"/>
      <c r="J3" s="68"/>
      <c r="K3" s="68"/>
      <c r="L3" s="68"/>
      <c r="M3" s="68"/>
      <c r="N3" s="68"/>
      <c r="O3" s="68"/>
      <c r="P3" s="68"/>
      <c r="Q3" s="68"/>
      <c r="R3" s="68"/>
      <c r="S3" s="151"/>
      <c r="T3" s="151"/>
      <c r="U3" s="151"/>
      <c r="V3" s="151"/>
    </row>
    <row r="4" spans="1:22" ht="18" customHeight="1" thickTop="1">
      <c r="A4" s="656" t="s">
        <v>68</v>
      </c>
      <c r="B4" s="659" t="s">
        <v>243</v>
      </c>
      <c r="C4" s="660"/>
      <c r="D4" s="660"/>
      <c r="E4" s="660"/>
      <c r="F4" s="660"/>
      <c r="G4" s="660"/>
      <c r="H4" s="660"/>
      <c r="I4" s="660"/>
      <c r="J4" s="660"/>
      <c r="K4" s="659" t="s">
        <v>244</v>
      </c>
      <c r="L4" s="660"/>
      <c r="M4" s="660"/>
      <c r="N4" s="660"/>
      <c r="O4" s="660"/>
      <c r="P4" s="660"/>
      <c r="Q4" s="660"/>
      <c r="R4" s="660"/>
      <c r="S4" s="660"/>
      <c r="T4" s="660"/>
      <c r="U4" s="671"/>
      <c r="V4" s="683" t="s">
        <v>68</v>
      </c>
    </row>
    <row r="5" spans="1:22" ht="18" customHeight="1">
      <c r="A5" s="657"/>
      <c r="B5" s="667" t="s">
        <v>245</v>
      </c>
      <c r="C5" s="676"/>
      <c r="D5" s="676"/>
      <c r="E5" s="667" t="s">
        <v>254</v>
      </c>
      <c r="F5" s="651"/>
      <c r="G5" s="667" t="s">
        <v>255</v>
      </c>
      <c r="H5" s="651"/>
      <c r="I5" s="667" t="s">
        <v>256</v>
      </c>
      <c r="J5" s="651"/>
      <c r="K5" s="673" t="s">
        <v>34</v>
      </c>
      <c r="L5" s="650"/>
      <c r="M5" s="658"/>
      <c r="N5" s="673" t="s">
        <v>254</v>
      </c>
      <c r="O5" s="650"/>
      <c r="P5" s="667" t="s">
        <v>255</v>
      </c>
      <c r="Q5" s="651"/>
      <c r="R5" s="676" t="s">
        <v>256</v>
      </c>
      <c r="S5" s="676"/>
      <c r="T5" s="667" t="s">
        <v>257</v>
      </c>
      <c r="U5" s="651"/>
      <c r="V5" s="672"/>
    </row>
    <row r="6" spans="1:22" ht="18" customHeight="1">
      <c r="A6" s="658"/>
      <c r="B6" s="504" t="s">
        <v>33</v>
      </c>
      <c r="C6" s="504" t="s">
        <v>15</v>
      </c>
      <c r="D6" s="504" t="s">
        <v>16</v>
      </c>
      <c r="E6" s="504" t="s">
        <v>15</v>
      </c>
      <c r="F6" s="504" t="s">
        <v>16</v>
      </c>
      <c r="G6" s="504" t="s">
        <v>15</v>
      </c>
      <c r="H6" s="504" t="s">
        <v>16</v>
      </c>
      <c r="I6" s="504" t="s">
        <v>15</v>
      </c>
      <c r="J6" s="504" t="s">
        <v>16</v>
      </c>
      <c r="K6" s="497" t="s">
        <v>33</v>
      </c>
      <c r="L6" s="497" t="s">
        <v>15</v>
      </c>
      <c r="M6" s="504" t="s">
        <v>16</v>
      </c>
      <c r="N6" s="504" t="s">
        <v>15</v>
      </c>
      <c r="O6" s="504" t="s">
        <v>16</v>
      </c>
      <c r="P6" s="504" t="s">
        <v>15</v>
      </c>
      <c r="Q6" s="504" t="s">
        <v>16</v>
      </c>
      <c r="R6" s="504" t="s">
        <v>15</v>
      </c>
      <c r="S6" s="504" t="s">
        <v>16</v>
      </c>
      <c r="T6" s="504" t="s">
        <v>15</v>
      </c>
      <c r="U6" s="504" t="s">
        <v>16</v>
      </c>
      <c r="V6" s="673"/>
    </row>
    <row r="7" spans="1:22" ht="20.100000000000001" customHeight="1">
      <c r="A7" s="87" t="s">
        <v>126</v>
      </c>
      <c r="B7" s="297"/>
      <c r="C7" s="298"/>
      <c r="D7" s="298"/>
      <c r="E7" s="298"/>
      <c r="F7" s="298"/>
      <c r="G7" s="298"/>
      <c r="H7" s="298"/>
      <c r="I7" s="298"/>
      <c r="J7" s="298"/>
      <c r="K7" s="298"/>
      <c r="L7" s="298"/>
      <c r="M7" s="298"/>
      <c r="N7" s="298"/>
      <c r="O7" s="298"/>
      <c r="P7" s="298"/>
      <c r="Q7" s="298"/>
      <c r="R7" s="298"/>
      <c r="S7" s="298"/>
      <c r="T7" s="298"/>
      <c r="U7" s="299"/>
      <c r="V7" s="92" t="s">
        <v>14</v>
      </c>
    </row>
    <row r="8" spans="1:22" s="66" customFormat="1" ht="15.95" customHeight="1">
      <c r="A8" s="167">
        <v>24</v>
      </c>
      <c r="B8" s="250">
        <v>21074</v>
      </c>
      <c r="C8" s="251">
        <v>10564</v>
      </c>
      <c r="D8" s="251">
        <v>10510</v>
      </c>
      <c r="E8" s="251">
        <v>3610</v>
      </c>
      <c r="F8" s="251">
        <v>3585</v>
      </c>
      <c r="G8" s="251">
        <v>3483</v>
      </c>
      <c r="H8" s="251">
        <v>3396</v>
      </c>
      <c r="I8" s="251">
        <v>3471</v>
      </c>
      <c r="J8" s="251">
        <v>3529</v>
      </c>
      <c r="K8" s="251">
        <v>1724</v>
      </c>
      <c r="L8" s="251">
        <v>1098</v>
      </c>
      <c r="M8" s="251">
        <v>626</v>
      </c>
      <c r="N8" s="251">
        <v>381</v>
      </c>
      <c r="O8" s="251">
        <v>200</v>
      </c>
      <c r="P8" s="251">
        <v>265</v>
      </c>
      <c r="Q8" s="251">
        <v>165</v>
      </c>
      <c r="R8" s="251">
        <v>269</v>
      </c>
      <c r="S8" s="251">
        <v>155</v>
      </c>
      <c r="T8" s="251">
        <v>183</v>
      </c>
      <c r="U8" s="252">
        <v>106</v>
      </c>
      <c r="V8" s="167">
        <v>24</v>
      </c>
    </row>
    <row r="9" spans="1:22" s="66" customFormat="1" ht="15.95" customHeight="1">
      <c r="A9" s="168">
        <v>25</v>
      </c>
      <c r="B9" s="250">
        <v>21179</v>
      </c>
      <c r="C9" s="251">
        <v>10637</v>
      </c>
      <c r="D9" s="251">
        <v>10542</v>
      </c>
      <c r="E9" s="251">
        <v>3681</v>
      </c>
      <c r="F9" s="251">
        <v>3644</v>
      </c>
      <c r="G9" s="251">
        <v>3538</v>
      </c>
      <c r="H9" s="251">
        <v>3527</v>
      </c>
      <c r="I9" s="251">
        <v>3418</v>
      </c>
      <c r="J9" s="251">
        <v>3371</v>
      </c>
      <c r="K9" s="251">
        <v>1675</v>
      </c>
      <c r="L9" s="251">
        <v>1068</v>
      </c>
      <c r="M9" s="251">
        <v>607</v>
      </c>
      <c r="N9" s="251">
        <v>331</v>
      </c>
      <c r="O9" s="251">
        <v>189</v>
      </c>
      <c r="P9" s="251">
        <v>300</v>
      </c>
      <c r="Q9" s="251">
        <v>167</v>
      </c>
      <c r="R9" s="251">
        <v>246</v>
      </c>
      <c r="S9" s="251">
        <v>144</v>
      </c>
      <c r="T9" s="251">
        <v>191</v>
      </c>
      <c r="U9" s="252">
        <v>107</v>
      </c>
      <c r="V9" s="168">
        <v>25</v>
      </c>
    </row>
    <row r="10" spans="1:22" s="66" customFormat="1" ht="15.95" customHeight="1">
      <c r="A10" s="168">
        <v>26</v>
      </c>
      <c r="B10" s="250">
        <v>21765</v>
      </c>
      <c r="C10" s="251">
        <v>10787</v>
      </c>
      <c r="D10" s="251">
        <v>10978</v>
      </c>
      <c r="E10" s="251">
        <v>3689</v>
      </c>
      <c r="F10" s="251">
        <v>3896</v>
      </c>
      <c r="G10" s="251">
        <v>3616</v>
      </c>
      <c r="H10" s="251">
        <v>3585</v>
      </c>
      <c r="I10" s="251">
        <v>3482</v>
      </c>
      <c r="J10" s="251">
        <v>3497</v>
      </c>
      <c r="K10" s="251">
        <v>1622</v>
      </c>
      <c r="L10" s="251">
        <v>1045</v>
      </c>
      <c r="M10" s="251">
        <v>577</v>
      </c>
      <c r="N10" s="251">
        <v>321</v>
      </c>
      <c r="O10" s="251">
        <v>160</v>
      </c>
      <c r="P10" s="251">
        <v>272</v>
      </c>
      <c r="Q10" s="251">
        <v>160</v>
      </c>
      <c r="R10" s="251">
        <v>265</v>
      </c>
      <c r="S10" s="251">
        <v>152</v>
      </c>
      <c r="T10" s="251">
        <v>187</v>
      </c>
      <c r="U10" s="252">
        <v>105</v>
      </c>
      <c r="V10" s="168">
        <v>26</v>
      </c>
    </row>
    <row r="11" spans="1:22" s="66" customFormat="1" ht="15.95" customHeight="1">
      <c r="A11" s="168">
        <v>27</v>
      </c>
      <c r="B11" s="250">
        <v>21914</v>
      </c>
      <c r="C11" s="251">
        <v>10797</v>
      </c>
      <c r="D11" s="251">
        <v>11117</v>
      </c>
      <c r="E11" s="251">
        <v>3628</v>
      </c>
      <c r="F11" s="251">
        <v>3739</v>
      </c>
      <c r="G11" s="251">
        <v>3609</v>
      </c>
      <c r="H11" s="251">
        <v>3834</v>
      </c>
      <c r="I11" s="251">
        <v>3560</v>
      </c>
      <c r="J11" s="251">
        <v>3544</v>
      </c>
      <c r="K11" s="251">
        <v>1483</v>
      </c>
      <c r="L11" s="251">
        <v>963</v>
      </c>
      <c r="M11" s="251">
        <v>520</v>
      </c>
      <c r="N11" s="251">
        <v>276</v>
      </c>
      <c r="O11" s="251">
        <v>153</v>
      </c>
      <c r="P11" s="251">
        <v>237</v>
      </c>
      <c r="Q11" s="251">
        <v>133</v>
      </c>
      <c r="R11" s="251">
        <v>245</v>
      </c>
      <c r="S11" s="251">
        <v>134</v>
      </c>
      <c r="T11" s="251">
        <v>205</v>
      </c>
      <c r="U11" s="252">
        <v>100</v>
      </c>
      <c r="V11" s="168">
        <v>27</v>
      </c>
    </row>
    <row r="12" spans="1:22" ht="15.95" customHeight="1">
      <c r="A12" s="170"/>
      <c r="B12" s="264"/>
      <c r="C12" s="262"/>
      <c r="D12" s="262"/>
      <c r="E12" s="262"/>
      <c r="F12" s="262"/>
      <c r="G12" s="262"/>
      <c r="H12" s="262"/>
      <c r="I12" s="262"/>
      <c r="J12" s="262"/>
      <c r="K12" s="262"/>
      <c r="L12" s="262"/>
      <c r="M12" s="262"/>
      <c r="N12" s="262"/>
      <c r="O12" s="262"/>
      <c r="P12" s="262"/>
      <c r="Q12" s="262"/>
      <c r="R12" s="262"/>
      <c r="S12" s="262"/>
      <c r="T12" s="262"/>
      <c r="U12" s="275"/>
      <c r="V12" s="168"/>
    </row>
    <row r="13" spans="1:22" ht="15.95" customHeight="1">
      <c r="A13" s="170">
        <v>28</v>
      </c>
      <c r="B13" s="264">
        <v>22270</v>
      </c>
      <c r="C13" s="262">
        <v>10768</v>
      </c>
      <c r="D13" s="262">
        <v>11502</v>
      </c>
      <c r="E13" s="262">
        <v>3643</v>
      </c>
      <c r="F13" s="262">
        <v>4028</v>
      </c>
      <c r="G13" s="262">
        <v>3580</v>
      </c>
      <c r="H13" s="262">
        <v>3692</v>
      </c>
      <c r="I13" s="262">
        <v>3545</v>
      </c>
      <c r="J13" s="262">
        <v>3782</v>
      </c>
      <c r="K13" s="262">
        <v>1326</v>
      </c>
      <c r="L13" s="262">
        <v>853</v>
      </c>
      <c r="M13" s="262">
        <v>473</v>
      </c>
      <c r="N13" s="262">
        <v>218</v>
      </c>
      <c r="O13" s="262">
        <v>133</v>
      </c>
      <c r="P13" s="262">
        <v>231</v>
      </c>
      <c r="Q13" s="262">
        <v>132</v>
      </c>
      <c r="R13" s="262">
        <v>214</v>
      </c>
      <c r="S13" s="262">
        <v>123</v>
      </c>
      <c r="T13" s="262">
        <v>190</v>
      </c>
      <c r="U13" s="275">
        <v>85</v>
      </c>
      <c r="V13" s="170">
        <v>28</v>
      </c>
    </row>
    <row r="14" spans="1:22" s="66" customFormat="1" ht="15.95" customHeight="1">
      <c r="A14" s="65" t="s">
        <v>61</v>
      </c>
      <c r="B14" s="250">
        <v>2154</v>
      </c>
      <c r="C14" s="251">
        <v>867</v>
      </c>
      <c r="D14" s="251">
        <v>1287</v>
      </c>
      <c r="E14" s="251">
        <v>299</v>
      </c>
      <c r="F14" s="251">
        <v>443</v>
      </c>
      <c r="G14" s="251">
        <v>299</v>
      </c>
      <c r="H14" s="251">
        <v>396</v>
      </c>
      <c r="I14" s="251">
        <v>269</v>
      </c>
      <c r="J14" s="251">
        <v>448</v>
      </c>
      <c r="K14" s="251">
        <v>581</v>
      </c>
      <c r="L14" s="251">
        <v>319</v>
      </c>
      <c r="M14" s="251">
        <v>262</v>
      </c>
      <c r="N14" s="251">
        <v>103</v>
      </c>
      <c r="O14" s="251">
        <v>78</v>
      </c>
      <c r="P14" s="251">
        <v>90</v>
      </c>
      <c r="Q14" s="251">
        <v>86</v>
      </c>
      <c r="R14" s="251">
        <v>78</v>
      </c>
      <c r="S14" s="251">
        <v>66</v>
      </c>
      <c r="T14" s="251">
        <v>48</v>
      </c>
      <c r="U14" s="252">
        <v>32</v>
      </c>
      <c r="V14" s="67" t="s">
        <v>61</v>
      </c>
    </row>
    <row r="15" spans="1:22" s="66" customFormat="1" ht="15.95" customHeight="1">
      <c r="A15" s="65" t="s">
        <v>62</v>
      </c>
      <c r="B15" s="250">
        <v>1390</v>
      </c>
      <c r="C15" s="251">
        <v>683</v>
      </c>
      <c r="D15" s="251">
        <v>707</v>
      </c>
      <c r="E15" s="251">
        <v>235</v>
      </c>
      <c r="F15" s="251">
        <v>237</v>
      </c>
      <c r="G15" s="251">
        <v>223</v>
      </c>
      <c r="H15" s="251">
        <v>243</v>
      </c>
      <c r="I15" s="251">
        <v>225</v>
      </c>
      <c r="J15" s="251">
        <v>227</v>
      </c>
      <c r="K15" s="251">
        <v>213</v>
      </c>
      <c r="L15" s="251">
        <v>167</v>
      </c>
      <c r="M15" s="251">
        <v>46</v>
      </c>
      <c r="N15" s="251">
        <v>27</v>
      </c>
      <c r="O15" s="251">
        <v>15</v>
      </c>
      <c r="P15" s="251">
        <v>41</v>
      </c>
      <c r="Q15" s="251">
        <v>8</v>
      </c>
      <c r="R15" s="251">
        <v>39</v>
      </c>
      <c r="S15" s="251">
        <v>9</v>
      </c>
      <c r="T15" s="251">
        <v>60</v>
      </c>
      <c r="U15" s="252">
        <v>14</v>
      </c>
      <c r="V15" s="93" t="s">
        <v>62</v>
      </c>
    </row>
    <row r="16" spans="1:22" s="66" customFormat="1" ht="15.95" customHeight="1">
      <c r="A16" s="65" t="s">
        <v>63</v>
      </c>
      <c r="B16" s="250">
        <v>5334</v>
      </c>
      <c r="C16" s="251">
        <v>3371</v>
      </c>
      <c r="D16" s="251">
        <v>1963</v>
      </c>
      <c r="E16" s="251">
        <v>1061</v>
      </c>
      <c r="F16" s="251">
        <v>826</v>
      </c>
      <c r="G16" s="251">
        <v>1152</v>
      </c>
      <c r="H16" s="251">
        <v>584</v>
      </c>
      <c r="I16" s="251">
        <v>1158</v>
      </c>
      <c r="J16" s="251">
        <v>553</v>
      </c>
      <c r="K16" s="251">
        <v>160</v>
      </c>
      <c r="L16" s="251">
        <v>105</v>
      </c>
      <c r="M16" s="251">
        <v>55</v>
      </c>
      <c r="N16" s="251">
        <v>26</v>
      </c>
      <c r="O16" s="251">
        <v>14</v>
      </c>
      <c r="P16" s="251">
        <v>34</v>
      </c>
      <c r="Q16" s="251">
        <v>13</v>
      </c>
      <c r="R16" s="251">
        <v>25</v>
      </c>
      <c r="S16" s="251">
        <v>17</v>
      </c>
      <c r="T16" s="251">
        <v>20</v>
      </c>
      <c r="U16" s="252">
        <v>11</v>
      </c>
      <c r="V16" s="93" t="s">
        <v>63</v>
      </c>
    </row>
    <row r="17" spans="1:22" s="66" customFormat="1" ht="15.95" customHeight="1">
      <c r="A17" s="65" t="s">
        <v>64</v>
      </c>
      <c r="B17" s="250">
        <v>1550</v>
      </c>
      <c r="C17" s="251">
        <v>401</v>
      </c>
      <c r="D17" s="251">
        <v>1149</v>
      </c>
      <c r="E17" s="251">
        <v>137</v>
      </c>
      <c r="F17" s="251">
        <v>382</v>
      </c>
      <c r="G17" s="251">
        <v>137</v>
      </c>
      <c r="H17" s="251">
        <v>379</v>
      </c>
      <c r="I17" s="251">
        <v>127</v>
      </c>
      <c r="J17" s="251">
        <v>388</v>
      </c>
      <c r="K17" s="251">
        <v>209</v>
      </c>
      <c r="L17" s="251">
        <v>116</v>
      </c>
      <c r="M17" s="251">
        <v>93</v>
      </c>
      <c r="N17" s="251">
        <v>29</v>
      </c>
      <c r="O17" s="251">
        <v>22</v>
      </c>
      <c r="P17" s="251">
        <v>32</v>
      </c>
      <c r="Q17" s="251">
        <v>22</v>
      </c>
      <c r="R17" s="251">
        <v>32</v>
      </c>
      <c r="S17" s="251">
        <v>26</v>
      </c>
      <c r="T17" s="251">
        <v>23</v>
      </c>
      <c r="U17" s="252">
        <v>23</v>
      </c>
      <c r="V17" s="93" t="s">
        <v>64</v>
      </c>
    </row>
    <row r="18" spans="1:22" s="66" customFormat="1" ht="15.95" customHeight="1">
      <c r="A18" s="65" t="s">
        <v>65</v>
      </c>
      <c r="B18" s="250">
        <v>987</v>
      </c>
      <c r="C18" s="251">
        <v>390</v>
      </c>
      <c r="D18" s="251">
        <v>597</v>
      </c>
      <c r="E18" s="251">
        <v>134</v>
      </c>
      <c r="F18" s="251">
        <v>184</v>
      </c>
      <c r="G18" s="251">
        <v>117</v>
      </c>
      <c r="H18" s="251">
        <v>199</v>
      </c>
      <c r="I18" s="251">
        <v>139</v>
      </c>
      <c r="J18" s="251">
        <v>214</v>
      </c>
      <c r="K18" s="251">
        <v>0</v>
      </c>
      <c r="L18" s="251">
        <v>0</v>
      </c>
      <c r="M18" s="251">
        <v>0</v>
      </c>
      <c r="N18" s="251">
        <v>0</v>
      </c>
      <c r="O18" s="251">
        <v>0</v>
      </c>
      <c r="P18" s="251">
        <v>0</v>
      </c>
      <c r="Q18" s="251">
        <v>0</v>
      </c>
      <c r="R18" s="251">
        <v>0</v>
      </c>
      <c r="S18" s="251">
        <v>0</v>
      </c>
      <c r="T18" s="251">
        <v>0</v>
      </c>
      <c r="U18" s="252">
        <v>0</v>
      </c>
      <c r="V18" s="93" t="s">
        <v>65</v>
      </c>
    </row>
    <row r="19" spans="1:22" s="66" customFormat="1" ht="15.95" customHeight="1">
      <c r="A19" s="65" t="s">
        <v>66</v>
      </c>
      <c r="B19" s="250">
        <v>7416</v>
      </c>
      <c r="C19" s="251">
        <v>3197</v>
      </c>
      <c r="D19" s="251">
        <v>4219</v>
      </c>
      <c r="E19" s="251">
        <v>1118</v>
      </c>
      <c r="F19" s="251">
        <v>1428</v>
      </c>
      <c r="G19" s="251">
        <v>1061</v>
      </c>
      <c r="H19" s="251">
        <v>1388</v>
      </c>
      <c r="I19" s="251">
        <v>1018</v>
      </c>
      <c r="J19" s="251">
        <v>1403</v>
      </c>
      <c r="K19" s="251">
        <v>163</v>
      </c>
      <c r="L19" s="251">
        <v>146</v>
      </c>
      <c r="M19" s="251">
        <v>17</v>
      </c>
      <c r="N19" s="251">
        <v>33</v>
      </c>
      <c r="O19" s="251">
        <v>4</v>
      </c>
      <c r="P19" s="251">
        <v>34</v>
      </c>
      <c r="Q19" s="251">
        <v>3</v>
      </c>
      <c r="R19" s="251">
        <v>40</v>
      </c>
      <c r="S19" s="251">
        <v>5</v>
      </c>
      <c r="T19" s="251">
        <v>39</v>
      </c>
      <c r="U19" s="252">
        <v>5</v>
      </c>
      <c r="V19" s="93" t="s">
        <v>66</v>
      </c>
    </row>
    <row r="20" spans="1:22" s="66" customFormat="1" ht="15.95" customHeight="1">
      <c r="A20" s="65" t="s">
        <v>67</v>
      </c>
      <c r="B20" s="250">
        <v>3439</v>
      </c>
      <c r="C20" s="251">
        <v>1859</v>
      </c>
      <c r="D20" s="251">
        <v>1580</v>
      </c>
      <c r="E20" s="251">
        <v>659</v>
      </c>
      <c r="F20" s="251">
        <v>528</v>
      </c>
      <c r="G20" s="251">
        <v>591</v>
      </c>
      <c r="H20" s="251">
        <v>503</v>
      </c>
      <c r="I20" s="251">
        <v>609</v>
      </c>
      <c r="J20" s="251">
        <v>549</v>
      </c>
      <c r="K20" s="251">
        <v>0</v>
      </c>
      <c r="L20" s="251">
        <v>0</v>
      </c>
      <c r="M20" s="251">
        <v>0</v>
      </c>
      <c r="N20" s="251">
        <v>0</v>
      </c>
      <c r="O20" s="251">
        <v>0</v>
      </c>
      <c r="P20" s="251">
        <v>0</v>
      </c>
      <c r="Q20" s="251">
        <v>0</v>
      </c>
      <c r="R20" s="251">
        <v>0</v>
      </c>
      <c r="S20" s="251">
        <v>0</v>
      </c>
      <c r="T20" s="251">
        <v>0</v>
      </c>
      <c r="U20" s="252">
        <v>0</v>
      </c>
      <c r="V20" s="93" t="s">
        <v>67</v>
      </c>
    </row>
    <row r="21" spans="1:22" ht="15.95" customHeight="1">
      <c r="A21" s="94"/>
      <c r="B21" s="264"/>
      <c r="C21" s="262"/>
      <c r="D21" s="262"/>
      <c r="E21" s="262"/>
      <c r="F21" s="262"/>
      <c r="G21" s="262"/>
      <c r="H21" s="262"/>
      <c r="I21" s="262"/>
      <c r="J21" s="262"/>
      <c r="K21" s="262"/>
      <c r="L21" s="262"/>
      <c r="M21" s="262"/>
      <c r="N21" s="262"/>
      <c r="O21" s="262"/>
      <c r="P21" s="262"/>
      <c r="Q21" s="262"/>
      <c r="R21" s="262"/>
      <c r="S21" s="262"/>
      <c r="T21" s="262"/>
      <c r="U21" s="275"/>
      <c r="V21" s="55"/>
    </row>
    <row r="22" spans="1:22" ht="15.95" customHeight="1">
      <c r="A22" s="87" t="s">
        <v>59</v>
      </c>
      <c r="B22" s="264"/>
      <c r="C22" s="262"/>
      <c r="D22" s="262"/>
      <c r="E22" s="262"/>
      <c r="F22" s="262"/>
      <c r="G22" s="262"/>
      <c r="H22" s="262"/>
      <c r="I22" s="262"/>
      <c r="J22" s="262"/>
      <c r="K22" s="262"/>
      <c r="L22" s="262"/>
      <c r="M22" s="262"/>
      <c r="N22" s="262"/>
      <c r="O22" s="262"/>
      <c r="P22" s="262"/>
      <c r="Q22" s="262"/>
      <c r="R22" s="262"/>
      <c r="S22" s="262"/>
      <c r="T22" s="262"/>
      <c r="U22" s="275"/>
      <c r="V22" s="156" t="s">
        <v>69</v>
      </c>
    </row>
    <row r="23" spans="1:22" s="66" customFormat="1" ht="15.95" customHeight="1">
      <c r="A23" s="167">
        <v>24</v>
      </c>
      <c r="B23" s="250">
        <v>15052</v>
      </c>
      <c r="C23" s="251">
        <v>7696</v>
      </c>
      <c r="D23" s="251">
        <v>7356</v>
      </c>
      <c r="E23" s="251">
        <v>2663</v>
      </c>
      <c r="F23" s="251">
        <v>2518</v>
      </c>
      <c r="G23" s="251">
        <v>2528</v>
      </c>
      <c r="H23" s="251">
        <v>2377</v>
      </c>
      <c r="I23" s="251">
        <v>2505</v>
      </c>
      <c r="J23" s="251">
        <v>2461</v>
      </c>
      <c r="K23" s="251">
        <v>1724</v>
      </c>
      <c r="L23" s="251">
        <v>1098</v>
      </c>
      <c r="M23" s="251">
        <v>626</v>
      </c>
      <c r="N23" s="251">
        <v>381</v>
      </c>
      <c r="O23" s="251">
        <v>200</v>
      </c>
      <c r="P23" s="251">
        <v>265</v>
      </c>
      <c r="Q23" s="251">
        <v>165</v>
      </c>
      <c r="R23" s="251">
        <v>269</v>
      </c>
      <c r="S23" s="251">
        <v>155</v>
      </c>
      <c r="T23" s="251">
        <v>183</v>
      </c>
      <c r="U23" s="252">
        <v>106</v>
      </c>
      <c r="V23" s="167">
        <v>24</v>
      </c>
    </row>
    <row r="24" spans="1:22" s="66" customFormat="1" ht="15.95" customHeight="1">
      <c r="A24" s="168">
        <v>25</v>
      </c>
      <c r="B24" s="250">
        <v>15222</v>
      </c>
      <c r="C24" s="251">
        <v>7756</v>
      </c>
      <c r="D24" s="251">
        <v>7466</v>
      </c>
      <c r="E24" s="251">
        <v>2678</v>
      </c>
      <c r="F24" s="251">
        <v>2613</v>
      </c>
      <c r="G24" s="251">
        <v>2598</v>
      </c>
      <c r="H24" s="251">
        <v>2490</v>
      </c>
      <c r="I24" s="251">
        <v>2480</v>
      </c>
      <c r="J24" s="251">
        <v>2363</v>
      </c>
      <c r="K24" s="251">
        <v>1675</v>
      </c>
      <c r="L24" s="251">
        <v>1068</v>
      </c>
      <c r="M24" s="251">
        <v>607</v>
      </c>
      <c r="N24" s="251">
        <v>331</v>
      </c>
      <c r="O24" s="251">
        <v>189</v>
      </c>
      <c r="P24" s="251">
        <v>300</v>
      </c>
      <c r="Q24" s="251">
        <v>167</v>
      </c>
      <c r="R24" s="251">
        <v>246</v>
      </c>
      <c r="S24" s="251">
        <v>144</v>
      </c>
      <c r="T24" s="251">
        <v>191</v>
      </c>
      <c r="U24" s="252">
        <v>107</v>
      </c>
      <c r="V24" s="168">
        <v>25</v>
      </c>
    </row>
    <row r="25" spans="1:22" s="66" customFormat="1" ht="15.95" customHeight="1">
      <c r="A25" s="168">
        <v>26</v>
      </c>
      <c r="B25" s="250">
        <v>15778</v>
      </c>
      <c r="C25" s="251">
        <v>7900</v>
      </c>
      <c r="D25" s="251">
        <v>7878</v>
      </c>
      <c r="E25" s="251">
        <v>2725</v>
      </c>
      <c r="F25" s="251">
        <v>2833</v>
      </c>
      <c r="G25" s="251">
        <v>2623</v>
      </c>
      <c r="H25" s="251">
        <v>2578</v>
      </c>
      <c r="I25" s="251">
        <v>2552</v>
      </c>
      <c r="J25" s="251">
        <v>2467</v>
      </c>
      <c r="K25" s="251">
        <v>1622</v>
      </c>
      <c r="L25" s="251">
        <v>1045</v>
      </c>
      <c r="M25" s="251">
        <v>577</v>
      </c>
      <c r="N25" s="251">
        <v>321</v>
      </c>
      <c r="O25" s="251">
        <v>160</v>
      </c>
      <c r="P25" s="251">
        <v>272</v>
      </c>
      <c r="Q25" s="251">
        <v>160</v>
      </c>
      <c r="R25" s="251">
        <v>265</v>
      </c>
      <c r="S25" s="251">
        <v>152</v>
      </c>
      <c r="T25" s="251">
        <v>187</v>
      </c>
      <c r="U25" s="252">
        <v>105</v>
      </c>
      <c r="V25" s="168">
        <v>26</v>
      </c>
    </row>
    <row r="26" spans="1:22" s="66" customFormat="1" ht="15.95" customHeight="1">
      <c r="A26" s="168">
        <v>27</v>
      </c>
      <c r="B26" s="250">
        <v>15911</v>
      </c>
      <c r="C26" s="251">
        <v>7899</v>
      </c>
      <c r="D26" s="251">
        <v>8012</v>
      </c>
      <c r="E26" s="251">
        <v>2676</v>
      </c>
      <c r="F26" s="251">
        <v>2682</v>
      </c>
      <c r="G26" s="251">
        <v>2654</v>
      </c>
      <c r="H26" s="251">
        <v>2789</v>
      </c>
      <c r="I26" s="251">
        <v>2569</v>
      </c>
      <c r="J26" s="251">
        <v>2541</v>
      </c>
      <c r="K26" s="251">
        <v>1483</v>
      </c>
      <c r="L26" s="251">
        <v>963</v>
      </c>
      <c r="M26" s="251">
        <v>520</v>
      </c>
      <c r="N26" s="251">
        <v>276</v>
      </c>
      <c r="O26" s="251">
        <v>153</v>
      </c>
      <c r="P26" s="251">
        <v>237</v>
      </c>
      <c r="Q26" s="251">
        <v>133</v>
      </c>
      <c r="R26" s="251">
        <v>245</v>
      </c>
      <c r="S26" s="251">
        <v>134</v>
      </c>
      <c r="T26" s="251">
        <v>205</v>
      </c>
      <c r="U26" s="252">
        <v>100</v>
      </c>
      <c r="V26" s="168">
        <v>27</v>
      </c>
    </row>
    <row r="27" spans="1:22" ht="15.95" customHeight="1">
      <c r="A27" s="169"/>
      <c r="B27" s="264"/>
      <c r="C27" s="262"/>
      <c r="D27" s="262"/>
      <c r="E27" s="262"/>
      <c r="F27" s="262"/>
      <c r="G27" s="262"/>
      <c r="H27" s="262"/>
      <c r="I27" s="262"/>
      <c r="J27" s="262"/>
      <c r="K27" s="262"/>
      <c r="L27" s="262"/>
      <c r="M27" s="262"/>
      <c r="N27" s="262"/>
      <c r="O27" s="262"/>
      <c r="P27" s="262"/>
      <c r="Q27" s="262"/>
      <c r="R27" s="262"/>
      <c r="S27" s="262"/>
      <c r="T27" s="262"/>
      <c r="U27" s="275"/>
      <c r="V27" s="168"/>
    </row>
    <row r="28" spans="1:22" ht="15.95" customHeight="1">
      <c r="A28" s="170">
        <v>28</v>
      </c>
      <c r="B28" s="264">
        <v>16171</v>
      </c>
      <c r="C28" s="262">
        <v>8014</v>
      </c>
      <c r="D28" s="262">
        <v>8157</v>
      </c>
      <c r="E28" s="262">
        <v>2782</v>
      </c>
      <c r="F28" s="262">
        <v>2762</v>
      </c>
      <c r="G28" s="262">
        <v>2632</v>
      </c>
      <c r="H28" s="262">
        <v>2650</v>
      </c>
      <c r="I28" s="262">
        <v>2600</v>
      </c>
      <c r="J28" s="262">
        <v>2745</v>
      </c>
      <c r="K28" s="262">
        <v>1326</v>
      </c>
      <c r="L28" s="262">
        <v>853</v>
      </c>
      <c r="M28" s="262">
        <v>473</v>
      </c>
      <c r="N28" s="262">
        <v>218</v>
      </c>
      <c r="O28" s="262">
        <v>133</v>
      </c>
      <c r="P28" s="262">
        <v>231</v>
      </c>
      <c r="Q28" s="262">
        <v>132</v>
      </c>
      <c r="R28" s="262">
        <v>214</v>
      </c>
      <c r="S28" s="262">
        <v>123</v>
      </c>
      <c r="T28" s="262">
        <v>190</v>
      </c>
      <c r="U28" s="275">
        <v>85</v>
      </c>
      <c r="V28" s="170">
        <v>28</v>
      </c>
    </row>
    <row r="29" spans="1:22" s="66" customFormat="1" ht="15.95" customHeight="1">
      <c r="A29" s="65" t="s">
        <v>61</v>
      </c>
      <c r="B29" s="250">
        <v>2154</v>
      </c>
      <c r="C29" s="251">
        <v>867</v>
      </c>
      <c r="D29" s="251">
        <v>1287</v>
      </c>
      <c r="E29" s="260">
        <v>299</v>
      </c>
      <c r="F29" s="260">
        <v>443</v>
      </c>
      <c r="G29" s="260">
        <v>299</v>
      </c>
      <c r="H29" s="260">
        <v>396</v>
      </c>
      <c r="I29" s="260">
        <v>269</v>
      </c>
      <c r="J29" s="260">
        <v>448</v>
      </c>
      <c r="K29" s="251">
        <v>581</v>
      </c>
      <c r="L29" s="251">
        <v>319</v>
      </c>
      <c r="M29" s="251">
        <v>262</v>
      </c>
      <c r="N29" s="260">
        <v>103</v>
      </c>
      <c r="O29" s="260">
        <v>78</v>
      </c>
      <c r="P29" s="260">
        <v>90</v>
      </c>
      <c r="Q29" s="260">
        <v>86</v>
      </c>
      <c r="R29" s="260">
        <v>78</v>
      </c>
      <c r="S29" s="260">
        <v>66</v>
      </c>
      <c r="T29" s="260">
        <v>48</v>
      </c>
      <c r="U29" s="261">
        <v>32</v>
      </c>
      <c r="V29" s="67" t="s">
        <v>61</v>
      </c>
    </row>
    <row r="30" spans="1:22" s="66" customFormat="1" ht="15.95" customHeight="1">
      <c r="A30" s="65" t="s">
        <v>62</v>
      </c>
      <c r="B30" s="250">
        <v>1390</v>
      </c>
      <c r="C30" s="251">
        <v>683</v>
      </c>
      <c r="D30" s="251">
        <v>707</v>
      </c>
      <c r="E30" s="260">
        <v>235</v>
      </c>
      <c r="F30" s="260">
        <v>237</v>
      </c>
      <c r="G30" s="260">
        <v>223</v>
      </c>
      <c r="H30" s="260">
        <v>243</v>
      </c>
      <c r="I30" s="260">
        <v>225</v>
      </c>
      <c r="J30" s="260">
        <v>227</v>
      </c>
      <c r="K30" s="251">
        <v>213</v>
      </c>
      <c r="L30" s="251">
        <v>167</v>
      </c>
      <c r="M30" s="251">
        <v>46</v>
      </c>
      <c r="N30" s="260">
        <v>27</v>
      </c>
      <c r="O30" s="260">
        <v>15</v>
      </c>
      <c r="P30" s="260">
        <v>41</v>
      </c>
      <c r="Q30" s="260">
        <v>8</v>
      </c>
      <c r="R30" s="260">
        <v>39</v>
      </c>
      <c r="S30" s="260">
        <v>9</v>
      </c>
      <c r="T30" s="260">
        <v>60</v>
      </c>
      <c r="U30" s="261">
        <v>14</v>
      </c>
      <c r="V30" s="67" t="s">
        <v>62</v>
      </c>
    </row>
    <row r="31" spans="1:22" s="66" customFormat="1" ht="15.95" customHeight="1">
      <c r="A31" s="65" t="s">
        <v>63</v>
      </c>
      <c r="B31" s="250">
        <v>3400</v>
      </c>
      <c r="C31" s="251">
        <v>1819</v>
      </c>
      <c r="D31" s="251">
        <v>1581</v>
      </c>
      <c r="E31" s="260">
        <v>613</v>
      </c>
      <c r="F31" s="260">
        <v>536</v>
      </c>
      <c r="G31" s="260">
        <v>600</v>
      </c>
      <c r="H31" s="260">
        <v>533</v>
      </c>
      <c r="I31" s="260">
        <v>606</v>
      </c>
      <c r="J31" s="260">
        <v>512</v>
      </c>
      <c r="K31" s="251">
        <v>160</v>
      </c>
      <c r="L31" s="251">
        <v>105</v>
      </c>
      <c r="M31" s="251">
        <v>55</v>
      </c>
      <c r="N31" s="260">
        <v>26</v>
      </c>
      <c r="O31" s="260">
        <v>14</v>
      </c>
      <c r="P31" s="260">
        <v>34</v>
      </c>
      <c r="Q31" s="260">
        <v>13</v>
      </c>
      <c r="R31" s="260">
        <v>25</v>
      </c>
      <c r="S31" s="260">
        <v>17</v>
      </c>
      <c r="T31" s="260">
        <v>20</v>
      </c>
      <c r="U31" s="261">
        <v>11</v>
      </c>
      <c r="V31" s="67" t="s">
        <v>63</v>
      </c>
    </row>
    <row r="32" spans="1:22" s="66" customFormat="1" ht="15.95" customHeight="1">
      <c r="A32" s="65" t="s">
        <v>64</v>
      </c>
      <c r="B32" s="250">
        <v>831</v>
      </c>
      <c r="C32" s="251">
        <v>401</v>
      </c>
      <c r="D32" s="251">
        <v>430</v>
      </c>
      <c r="E32" s="260">
        <v>137</v>
      </c>
      <c r="F32" s="260">
        <v>142</v>
      </c>
      <c r="G32" s="260">
        <v>137</v>
      </c>
      <c r="H32" s="260">
        <v>139</v>
      </c>
      <c r="I32" s="260">
        <v>127</v>
      </c>
      <c r="J32" s="260">
        <v>149</v>
      </c>
      <c r="K32" s="251">
        <v>209</v>
      </c>
      <c r="L32" s="251">
        <v>116</v>
      </c>
      <c r="M32" s="251">
        <v>93</v>
      </c>
      <c r="N32" s="260">
        <v>29</v>
      </c>
      <c r="O32" s="260">
        <v>22</v>
      </c>
      <c r="P32" s="260">
        <v>32</v>
      </c>
      <c r="Q32" s="260">
        <v>22</v>
      </c>
      <c r="R32" s="260">
        <v>32</v>
      </c>
      <c r="S32" s="260">
        <v>26</v>
      </c>
      <c r="T32" s="260">
        <v>23</v>
      </c>
      <c r="U32" s="261">
        <v>23</v>
      </c>
      <c r="V32" s="67" t="s">
        <v>64</v>
      </c>
    </row>
    <row r="33" spans="1:22" s="66" customFormat="1" ht="15.95" customHeight="1">
      <c r="A33" s="65" t="s">
        <v>65</v>
      </c>
      <c r="B33" s="250">
        <v>987</v>
      </c>
      <c r="C33" s="251">
        <v>390</v>
      </c>
      <c r="D33" s="251">
        <v>597</v>
      </c>
      <c r="E33" s="260">
        <v>134</v>
      </c>
      <c r="F33" s="260">
        <v>184</v>
      </c>
      <c r="G33" s="260">
        <v>117</v>
      </c>
      <c r="H33" s="260">
        <v>199</v>
      </c>
      <c r="I33" s="260">
        <v>139</v>
      </c>
      <c r="J33" s="260">
        <v>214</v>
      </c>
      <c r="K33" s="251">
        <v>0</v>
      </c>
      <c r="L33" s="251">
        <v>0</v>
      </c>
      <c r="M33" s="251">
        <v>0</v>
      </c>
      <c r="N33" s="260">
        <v>0</v>
      </c>
      <c r="O33" s="260">
        <v>0</v>
      </c>
      <c r="P33" s="260">
        <v>0</v>
      </c>
      <c r="Q33" s="260">
        <v>0</v>
      </c>
      <c r="R33" s="260">
        <v>0</v>
      </c>
      <c r="S33" s="260">
        <v>0</v>
      </c>
      <c r="T33" s="260">
        <v>0</v>
      </c>
      <c r="U33" s="261">
        <v>0</v>
      </c>
      <c r="V33" s="67" t="s">
        <v>65</v>
      </c>
    </row>
    <row r="34" spans="1:22" s="66" customFormat="1" ht="15.75" customHeight="1">
      <c r="A34" s="65" t="s">
        <v>66</v>
      </c>
      <c r="B34" s="250">
        <v>5737</v>
      </c>
      <c r="C34" s="251">
        <v>3197</v>
      </c>
      <c r="D34" s="251">
        <v>2540</v>
      </c>
      <c r="E34" s="260">
        <v>1118</v>
      </c>
      <c r="F34" s="260">
        <v>868</v>
      </c>
      <c r="G34" s="260">
        <v>1061</v>
      </c>
      <c r="H34" s="260">
        <v>830</v>
      </c>
      <c r="I34" s="260">
        <v>1018</v>
      </c>
      <c r="J34" s="260">
        <v>842</v>
      </c>
      <c r="K34" s="251">
        <v>163</v>
      </c>
      <c r="L34" s="251">
        <v>146</v>
      </c>
      <c r="M34" s="251">
        <v>17</v>
      </c>
      <c r="N34" s="260">
        <v>33</v>
      </c>
      <c r="O34" s="260">
        <v>4</v>
      </c>
      <c r="P34" s="260">
        <v>34</v>
      </c>
      <c r="Q34" s="260">
        <v>3</v>
      </c>
      <c r="R34" s="260">
        <v>40</v>
      </c>
      <c r="S34" s="260">
        <v>5</v>
      </c>
      <c r="T34" s="260">
        <v>39</v>
      </c>
      <c r="U34" s="261">
        <v>5</v>
      </c>
      <c r="V34" s="67" t="s">
        <v>66</v>
      </c>
    </row>
    <row r="35" spans="1:22" s="66" customFormat="1" ht="15.95" customHeight="1">
      <c r="A35" s="65" t="s">
        <v>67</v>
      </c>
      <c r="B35" s="250">
        <v>1672</v>
      </c>
      <c r="C35" s="251">
        <v>657</v>
      </c>
      <c r="D35" s="251">
        <v>1015</v>
      </c>
      <c r="E35" s="260">
        <v>246</v>
      </c>
      <c r="F35" s="260">
        <v>352</v>
      </c>
      <c r="G35" s="260">
        <v>195</v>
      </c>
      <c r="H35" s="260">
        <v>310</v>
      </c>
      <c r="I35" s="260">
        <v>216</v>
      </c>
      <c r="J35" s="260">
        <v>353</v>
      </c>
      <c r="K35" s="251">
        <v>0</v>
      </c>
      <c r="L35" s="251">
        <v>0</v>
      </c>
      <c r="M35" s="251">
        <v>0</v>
      </c>
      <c r="N35" s="260">
        <v>0</v>
      </c>
      <c r="O35" s="260">
        <v>0</v>
      </c>
      <c r="P35" s="260">
        <v>0</v>
      </c>
      <c r="Q35" s="260">
        <v>0</v>
      </c>
      <c r="R35" s="260">
        <v>0</v>
      </c>
      <c r="S35" s="260">
        <v>0</v>
      </c>
      <c r="T35" s="260">
        <v>0</v>
      </c>
      <c r="U35" s="261">
        <v>0</v>
      </c>
      <c r="V35" s="67" t="s">
        <v>67</v>
      </c>
    </row>
    <row r="36" spans="1:22" ht="15.95" customHeight="1">
      <c r="A36" s="94"/>
      <c r="B36" s="264"/>
      <c r="C36" s="262"/>
      <c r="D36" s="262"/>
      <c r="E36" s="262"/>
      <c r="F36" s="262"/>
      <c r="G36" s="262"/>
      <c r="H36" s="262"/>
      <c r="I36" s="262"/>
      <c r="J36" s="262"/>
      <c r="K36" s="262"/>
      <c r="L36" s="262"/>
      <c r="M36" s="262"/>
      <c r="N36" s="262"/>
      <c r="O36" s="262"/>
      <c r="P36" s="262"/>
      <c r="Q36" s="262"/>
      <c r="R36" s="262"/>
      <c r="S36" s="262"/>
      <c r="T36" s="262"/>
      <c r="U36" s="275"/>
      <c r="V36" s="41"/>
    </row>
    <row r="37" spans="1:22" ht="15.95" customHeight="1">
      <c r="A37" s="87" t="s">
        <v>70</v>
      </c>
      <c r="B37" s="264"/>
      <c r="C37" s="262"/>
      <c r="D37" s="262"/>
      <c r="E37" s="262"/>
      <c r="F37" s="262"/>
      <c r="G37" s="262"/>
      <c r="H37" s="262"/>
      <c r="I37" s="262"/>
      <c r="J37" s="262"/>
      <c r="K37" s="262"/>
      <c r="L37" s="262"/>
      <c r="M37" s="262"/>
      <c r="N37" s="262"/>
      <c r="O37" s="262"/>
      <c r="P37" s="262"/>
      <c r="Q37" s="262"/>
      <c r="R37" s="262"/>
      <c r="S37" s="262"/>
      <c r="T37" s="262"/>
      <c r="U37" s="275"/>
      <c r="V37" s="327" t="s">
        <v>70</v>
      </c>
    </row>
    <row r="38" spans="1:22" s="66" customFormat="1" ht="15.95" customHeight="1">
      <c r="A38" s="167">
        <v>24</v>
      </c>
      <c r="B38" s="250">
        <v>6022</v>
      </c>
      <c r="C38" s="251">
        <v>2868</v>
      </c>
      <c r="D38" s="251">
        <v>3154</v>
      </c>
      <c r="E38" s="251">
        <v>947</v>
      </c>
      <c r="F38" s="251">
        <v>1067</v>
      </c>
      <c r="G38" s="251">
        <v>955</v>
      </c>
      <c r="H38" s="251">
        <v>1019</v>
      </c>
      <c r="I38" s="251">
        <v>966</v>
      </c>
      <c r="J38" s="251">
        <v>1068</v>
      </c>
      <c r="K38" s="251">
        <v>0</v>
      </c>
      <c r="L38" s="251">
        <v>0</v>
      </c>
      <c r="M38" s="251">
        <v>0</v>
      </c>
      <c r="N38" s="251">
        <v>0</v>
      </c>
      <c r="O38" s="251">
        <v>0</v>
      </c>
      <c r="P38" s="251">
        <v>0</v>
      </c>
      <c r="Q38" s="251">
        <v>0</v>
      </c>
      <c r="R38" s="251">
        <v>0</v>
      </c>
      <c r="S38" s="251">
        <v>0</v>
      </c>
      <c r="T38" s="251">
        <v>0</v>
      </c>
      <c r="U38" s="252">
        <v>0</v>
      </c>
      <c r="V38" s="167">
        <v>24</v>
      </c>
    </row>
    <row r="39" spans="1:22" s="66" customFormat="1" ht="15.95" customHeight="1">
      <c r="A39" s="168">
        <v>25</v>
      </c>
      <c r="B39" s="250">
        <v>5957</v>
      </c>
      <c r="C39" s="251">
        <v>2881</v>
      </c>
      <c r="D39" s="251">
        <v>3076</v>
      </c>
      <c r="E39" s="251">
        <v>1003</v>
      </c>
      <c r="F39" s="251">
        <v>1031</v>
      </c>
      <c r="G39" s="251">
        <v>940</v>
      </c>
      <c r="H39" s="251">
        <v>1037</v>
      </c>
      <c r="I39" s="251">
        <v>938</v>
      </c>
      <c r="J39" s="251">
        <v>1008</v>
      </c>
      <c r="K39" s="251">
        <v>0</v>
      </c>
      <c r="L39" s="251">
        <v>0</v>
      </c>
      <c r="M39" s="251">
        <v>0</v>
      </c>
      <c r="N39" s="251">
        <v>0</v>
      </c>
      <c r="O39" s="251">
        <v>0</v>
      </c>
      <c r="P39" s="251">
        <v>0</v>
      </c>
      <c r="Q39" s="251">
        <v>0</v>
      </c>
      <c r="R39" s="251">
        <v>0</v>
      </c>
      <c r="S39" s="251">
        <v>0</v>
      </c>
      <c r="T39" s="251">
        <v>0</v>
      </c>
      <c r="U39" s="252">
        <v>0</v>
      </c>
      <c r="V39" s="168">
        <v>25</v>
      </c>
    </row>
    <row r="40" spans="1:22" s="66" customFormat="1" ht="15.95" customHeight="1">
      <c r="A40" s="168">
        <v>26</v>
      </c>
      <c r="B40" s="250">
        <v>5987</v>
      </c>
      <c r="C40" s="251">
        <v>2887</v>
      </c>
      <c r="D40" s="251">
        <v>3100</v>
      </c>
      <c r="E40" s="251">
        <v>964</v>
      </c>
      <c r="F40" s="251">
        <v>1063</v>
      </c>
      <c r="G40" s="251">
        <v>993</v>
      </c>
      <c r="H40" s="251">
        <v>1007</v>
      </c>
      <c r="I40" s="251">
        <v>930</v>
      </c>
      <c r="J40" s="251">
        <v>1030</v>
      </c>
      <c r="K40" s="251">
        <v>0</v>
      </c>
      <c r="L40" s="251">
        <v>0</v>
      </c>
      <c r="M40" s="251">
        <v>0</v>
      </c>
      <c r="N40" s="251">
        <v>0</v>
      </c>
      <c r="O40" s="251">
        <v>0</v>
      </c>
      <c r="P40" s="251">
        <v>0</v>
      </c>
      <c r="Q40" s="251">
        <v>0</v>
      </c>
      <c r="R40" s="251">
        <v>0</v>
      </c>
      <c r="S40" s="251">
        <v>0</v>
      </c>
      <c r="T40" s="251">
        <v>0</v>
      </c>
      <c r="U40" s="252">
        <v>0</v>
      </c>
      <c r="V40" s="168">
        <v>26</v>
      </c>
    </row>
    <row r="41" spans="1:22" s="66" customFormat="1" ht="15.95" customHeight="1">
      <c r="A41" s="168">
        <v>27</v>
      </c>
      <c r="B41" s="250">
        <v>6003</v>
      </c>
      <c r="C41" s="251">
        <v>2898</v>
      </c>
      <c r="D41" s="251">
        <v>3105</v>
      </c>
      <c r="E41" s="251">
        <v>952</v>
      </c>
      <c r="F41" s="251">
        <v>1057</v>
      </c>
      <c r="G41" s="251">
        <v>955</v>
      </c>
      <c r="H41" s="251">
        <v>1045</v>
      </c>
      <c r="I41" s="251">
        <v>991</v>
      </c>
      <c r="J41" s="251">
        <v>1003</v>
      </c>
      <c r="K41" s="251">
        <v>0</v>
      </c>
      <c r="L41" s="251">
        <v>0</v>
      </c>
      <c r="M41" s="251">
        <v>0</v>
      </c>
      <c r="N41" s="251">
        <v>0</v>
      </c>
      <c r="O41" s="251">
        <v>0</v>
      </c>
      <c r="P41" s="251">
        <v>0</v>
      </c>
      <c r="Q41" s="251">
        <v>0</v>
      </c>
      <c r="R41" s="251">
        <v>0</v>
      </c>
      <c r="S41" s="251">
        <v>0</v>
      </c>
      <c r="T41" s="251">
        <v>0</v>
      </c>
      <c r="U41" s="252">
        <v>0</v>
      </c>
      <c r="V41" s="168">
        <v>27</v>
      </c>
    </row>
    <row r="42" spans="1:22" ht="15.95" customHeight="1">
      <c r="A42" s="169"/>
      <c r="B42" s="264"/>
      <c r="C42" s="262"/>
      <c r="D42" s="262"/>
      <c r="E42" s="262"/>
      <c r="F42" s="262"/>
      <c r="G42" s="262"/>
      <c r="H42" s="262"/>
      <c r="I42" s="262"/>
      <c r="J42" s="262"/>
      <c r="K42" s="262"/>
      <c r="L42" s="262"/>
      <c r="M42" s="262"/>
      <c r="N42" s="262"/>
      <c r="O42" s="262"/>
      <c r="P42" s="262"/>
      <c r="Q42" s="262"/>
      <c r="R42" s="262"/>
      <c r="S42" s="262"/>
      <c r="T42" s="262"/>
      <c r="U42" s="275"/>
      <c r="V42" s="168"/>
    </row>
    <row r="43" spans="1:22" ht="15.95" customHeight="1">
      <c r="A43" s="170">
        <v>28</v>
      </c>
      <c r="B43" s="264">
        <v>6099</v>
      </c>
      <c r="C43" s="262">
        <v>2754</v>
      </c>
      <c r="D43" s="262">
        <v>3345</v>
      </c>
      <c r="E43" s="262">
        <v>861</v>
      </c>
      <c r="F43" s="262">
        <v>1266</v>
      </c>
      <c r="G43" s="262">
        <v>948</v>
      </c>
      <c r="H43" s="262">
        <v>1042</v>
      </c>
      <c r="I43" s="262">
        <v>945</v>
      </c>
      <c r="J43" s="262">
        <v>1037</v>
      </c>
      <c r="K43" s="262">
        <v>0</v>
      </c>
      <c r="L43" s="262">
        <v>0</v>
      </c>
      <c r="M43" s="262">
        <v>0</v>
      </c>
      <c r="N43" s="262">
        <v>0</v>
      </c>
      <c r="O43" s="262">
        <v>0</v>
      </c>
      <c r="P43" s="262">
        <v>0</v>
      </c>
      <c r="Q43" s="262">
        <v>0</v>
      </c>
      <c r="R43" s="262">
        <v>0</v>
      </c>
      <c r="S43" s="262">
        <v>0</v>
      </c>
      <c r="T43" s="262">
        <v>0</v>
      </c>
      <c r="U43" s="275">
        <v>0</v>
      </c>
      <c r="V43" s="170">
        <v>28</v>
      </c>
    </row>
    <row r="44" spans="1:22" s="66" customFormat="1" ht="15.95" customHeight="1">
      <c r="A44" s="65" t="s">
        <v>61</v>
      </c>
      <c r="B44" s="250">
        <v>0</v>
      </c>
      <c r="C44" s="251">
        <v>0</v>
      </c>
      <c r="D44" s="251">
        <v>0</v>
      </c>
      <c r="E44" s="260">
        <v>0</v>
      </c>
      <c r="F44" s="260">
        <v>0</v>
      </c>
      <c r="G44" s="260">
        <v>0</v>
      </c>
      <c r="H44" s="260">
        <v>0</v>
      </c>
      <c r="I44" s="260">
        <v>0</v>
      </c>
      <c r="J44" s="260">
        <v>0</v>
      </c>
      <c r="K44" s="251">
        <v>0</v>
      </c>
      <c r="L44" s="251">
        <v>0</v>
      </c>
      <c r="M44" s="251">
        <v>0</v>
      </c>
      <c r="N44" s="260">
        <v>0</v>
      </c>
      <c r="O44" s="260">
        <v>0</v>
      </c>
      <c r="P44" s="260">
        <v>0</v>
      </c>
      <c r="Q44" s="260">
        <v>0</v>
      </c>
      <c r="R44" s="260">
        <v>0</v>
      </c>
      <c r="S44" s="260">
        <v>0</v>
      </c>
      <c r="T44" s="260">
        <v>0</v>
      </c>
      <c r="U44" s="261">
        <v>0</v>
      </c>
      <c r="V44" s="93" t="s">
        <v>61</v>
      </c>
    </row>
    <row r="45" spans="1:22" s="66" customFormat="1" ht="15.95" customHeight="1">
      <c r="A45" s="65" t="s">
        <v>62</v>
      </c>
      <c r="B45" s="250">
        <v>0</v>
      </c>
      <c r="C45" s="251">
        <v>0</v>
      </c>
      <c r="D45" s="251">
        <v>0</v>
      </c>
      <c r="E45" s="260">
        <v>0</v>
      </c>
      <c r="F45" s="260">
        <v>0</v>
      </c>
      <c r="G45" s="260">
        <v>0</v>
      </c>
      <c r="H45" s="260">
        <v>0</v>
      </c>
      <c r="I45" s="260">
        <v>0</v>
      </c>
      <c r="J45" s="260">
        <v>0</v>
      </c>
      <c r="K45" s="251">
        <v>0</v>
      </c>
      <c r="L45" s="251">
        <v>0</v>
      </c>
      <c r="M45" s="251">
        <v>0</v>
      </c>
      <c r="N45" s="260">
        <v>0</v>
      </c>
      <c r="O45" s="260">
        <v>0</v>
      </c>
      <c r="P45" s="260">
        <v>0</v>
      </c>
      <c r="Q45" s="260">
        <v>0</v>
      </c>
      <c r="R45" s="260">
        <v>0</v>
      </c>
      <c r="S45" s="260">
        <v>0</v>
      </c>
      <c r="T45" s="260">
        <v>0</v>
      </c>
      <c r="U45" s="261">
        <v>0</v>
      </c>
      <c r="V45" s="93" t="s">
        <v>62</v>
      </c>
    </row>
    <row r="46" spans="1:22" s="66" customFormat="1" ht="15.95" customHeight="1">
      <c r="A46" s="65" t="s">
        <v>63</v>
      </c>
      <c r="B46" s="250">
        <v>1934</v>
      </c>
      <c r="C46" s="251">
        <v>1552</v>
      </c>
      <c r="D46" s="251">
        <v>382</v>
      </c>
      <c r="E46" s="260">
        <v>448</v>
      </c>
      <c r="F46" s="260">
        <v>290</v>
      </c>
      <c r="G46" s="260">
        <v>552</v>
      </c>
      <c r="H46" s="260">
        <v>51</v>
      </c>
      <c r="I46" s="260">
        <v>552</v>
      </c>
      <c r="J46" s="260">
        <v>41</v>
      </c>
      <c r="K46" s="251">
        <v>0</v>
      </c>
      <c r="L46" s="251">
        <v>0</v>
      </c>
      <c r="M46" s="251">
        <v>0</v>
      </c>
      <c r="N46" s="260">
        <v>0</v>
      </c>
      <c r="O46" s="260">
        <v>0</v>
      </c>
      <c r="P46" s="260">
        <v>0</v>
      </c>
      <c r="Q46" s="260">
        <v>0</v>
      </c>
      <c r="R46" s="260">
        <v>0</v>
      </c>
      <c r="S46" s="260">
        <v>0</v>
      </c>
      <c r="T46" s="260">
        <v>0</v>
      </c>
      <c r="U46" s="261">
        <v>0</v>
      </c>
      <c r="V46" s="93" t="s">
        <v>63</v>
      </c>
    </row>
    <row r="47" spans="1:22" s="66" customFormat="1" ht="15.95" customHeight="1">
      <c r="A47" s="65" t="s">
        <v>64</v>
      </c>
      <c r="B47" s="250">
        <v>719</v>
      </c>
      <c r="C47" s="251">
        <v>0</v>
      </c>
      <c r="D47" s="251">
        <v>719</v>
      </c>
      <c r="E47" s="260">
        <v>0</v>
      </c>
      <c r="F47" s="260">
        <v>240</v>
      </c>
      <c r="G47" s="260">
        <v>0</v>
      </c>
      <c r="H47" s="260">
        <v>240</v>
      </c>
      <c r="I47" s="260">
        <v>0</v>
      </c>
      <c r="J47" s="260">
        <v>239</v>
      </c>
      <c r="K47" s="251">
        <v>0</v>
      </c>
      <c r="L47" s="251">
        <v>0</v>
      </c>
      <c r="M47" s="251">
        <v>0</v>
      </c>
      <c r="N47" s="260">
        <v>0</v>
      </c>
      <c r="O47" s="260">
        <v>0</v>
      </c>
      <c r="P47" s="260">
        <v>0</v>
      </c>
      <c r="Q47" s="260">
        <v>0</v>
      </c>
      <c r="R47" s="260">
        <v>0</v>
      </c>
      <c r="S47" s="260">
        <v>0</v>
      </c>
      <c r="T47" s="260">
        <v>0</v>
      </c>
      <c r="U47" s="261">
        <v>0</v>
      </c>
      <c r="V47" s="93" t="s">
        <v>64</v>
      </c>
    </row>
    <row r="48" spans="1:22" s="66" customFormat="1" ht="15.95" customHeight="1">
      <c r="A48" s="65" t="s">
        <v>65</v>
      </c>
      <c r="B48" s="250">
        <v>0</v>
      </c>
      <c r="C48" s="251">
        <v>0</v>
      </c>
      <c r="D48" s="251">
        <v>0</v>
      </c>
      <c r="E48" s="260">
        <v>0</v>
      </c>
      <c r="F48" s="260">
        <v>0</v>
      </c>
      <c r="G48" s="260">
        <v>0</v>
      </c>
      <c r="H48" s="260">
        <v>0</v>
      </c>
      <c r="I48" s="260">
        <v>0</v>
      </c>
      <c r="J48" s="260">
        <v>0</v>
      </c>
      <c r="K48" s="251">
        <v>0</v>
      </c>
      <c r="L48" s="251">
        <v>0</v>
      </c>
      <c r="M48" s="251">
        <v>0</v>
      </c>
      <c r="N48" s="260">
        <v>0</v>
      </c>
      <c r="O48" s="260">
        <v>0</v>
      </c>
      <c r="P48" s="260">
        <v>0</v>
      </c>
      <c r="Q48" s="260">
        <v>0</v>
      </c>
      <c r="R48" s="260">
        <v>0</v>
      </c>
      <c r="S48" s="260">
        <v>0</v>
      </c>
      <c r="T48" s="260">
        <v>0</v>
      </c>
      <c r="U48" s="261">
        <v>0</v>
      </c>
      <c r="V48" s="93" t="s">
        <v>65</v>
      </c>
    </row>
    <row r="49" spans="1:22" s="66" customFormat="1" ht="15.95" customHeight="1">
      <c r="A49" s="65" t="s">
        <v>66</v>
      </c>
      <c r="B49" s="250">
        <v>1679</v>
      </c>
      <c r="C49" s="251">
        <v>0</v>
      </c>
      <c r="D49" s="251">
        <v>1679</v>
      </c>
      <c r="E49" s="260">
        <v>0</v>
      </c>
      <c r="F49" s="260">
        <v>560</v>
      </c>
      <c r="G49" s="260">
        <v>0</v>
      </c>
      <c r="H49" s="260">
        <v>558</v>
      </c>
      <c r="I49" s="260">
        <v>0</v>
      </c>
      <c r="J49" s="260">
        <v>561</v>
      </c>
      <c r="K49" s="251">
        <v>0</v>
      </c>
      <c r="L49" s="251">
        <v>0</v>
      </c>
      <c r="M49" s="251">
        <v>0</v>
      </c>
      <c r="N49" s="260">
        <v>0</v>
      </c>
      <c r="O49" s="260">
        <v>0</v>
      </c>
      <c r="P49" s="260">
        <v>0</v>
      </c>
      <c r="Q49" s="260">
        <v>0</v>
      </c>
      <c r="R49" s="260">
        <v>0</v>
      </c>
      <c r="S49" s="260">
        <v>0</v>
      </c>
      <c r="T49" s="260">
        <v>0</v>
      </c>
      <c r="U49" s="261">
        <v>0</v>
      </c>
      <c r="V49" s="93" t="s">
        <v>66</v>
      </c>
    </row>
    <row r="50" spans="1:22" s="66" customFormat="1" ht="15.75" customHeight="1">
      <c r="A50" s="67" t="s">
        <v>67</v>
      </c>
      <c r="B50" s="250">
        <v>1767</v>
      </c>
      <c r="C50" s="251">
        <v>1202</v>
      </c>
      <c r="D50" s="251">
        <v>565</v>
      </c>
      <c r="E50" s="260">
        <v>413</v>
      </c>
      <c r="F50" s="260">
        <v>176</v>
      </c>
      <c r="G50" s="260">
        <v>396</v>
      </c>
      <c r="H50" s="260">
        <v>193</v>
      </c>
      <c r="I50" s="260">
        <v>393</v>
      </c>
      <c r="J50" s="260">
        <v>196</v>
      </c>
      <c r="K50" s="251">
        <v>0</v>
      </c>
      <c r="L50" s="251">
        <v>0</v>
      </c>
      <c r="M50" s="251">
        <v>0</v>
      </c>
      <c r="N50" s="260">
        <v>0</v>
      </c>
      <c r="O50" s="260">
        <v>0</v>
      </c>
      <c r="P50" s="260">
        <v>0</v>
      </c>
      <c r="Q50" s="260">
        <v>0</v>
      </c>
      <c r="R50" s="260">
        <v>0</v>
      </c>
      <c r="S50" s="260">
        <v>0</v>
      </c>
      <c r="T50" s="260">
        <v>0</v>
      </c>
      <c r="U50" s="261">
        <v>0</v>
      </c>
      <c r="V50" s="93" t="s">
        <v>67</v>
      </c>
    </row>
    <row r="51" spans="1:22" ht="3.6" customHeight="1">
      <c r="A51" s="153"/>
      <c r="B51" s="154"/>
      <c r="C51" s="153"/>
      <c r="D51" s="328">
        <v>0</v>
      </c>
      <c r="E51" s="153"/>
      <c r="F51" s="153"/>
      <c r="G51" s="153"/>
      <c r="H51" s="153"/>
      <c r="I51" s="153"/>
      <c r="J51" s="153"/>
      <c r="K51" s="153"/>
      <c r="L51" s="153"/>
      <c r="M51" s="153"/>
      <c r="N51" s="153"/>
      <c r="O51" s="153"/>
      <c r="P51" s="153"/>
      <c r="Q51" s="153"/>
      <c r="R51" s="153"/>
      <c r="S51" s="153"/>
      <c r="T51" s="153"/>
      <c r="U51" s="155"/>
      <c r="V51" s="154"/>
    </row>
    <row r="52" spans="1:22" ht="15.95" customHeight="1">
      <c r="V52" s="151"/>
    </row>
  </sheetData>
  <mergeCells count="15">
    <mergeCell ref="A1:V1"/>
    <mergeCell ref="A2:V2"/>
    <mergeCell ref="A4:A6"/>
    <mergeCell ref="B4:J4"/>
    <mergeCell ref="K4:U4"/>
    <mergeCell ref="V4:V6"/>
    <mergeCell ref="B5:D5"/>
    <mergeCell ref="E5:F5"/>
    <mergeCell ref="G5:H5"/>
    <mergeCell ref="I5:J5"/>
    <mergeCell ref="K5:M5"/>
    <mergeCell ref="N5:O5"/>
    <mergeCell ref="P5:Q5"/>
    <mergeCell ref="R5:S5"/>
    <mergeCell ref="T5:U5"/>
  </mergeCells>
  <phoneticPr fontId="2"/>
  <printOptions horizontalCentered="1"/>
  <pageMargins left="0.59055118110236227" right="0.59055118110236227" top="0.98425196850393704" bottom="0.59055118110236227" header="0.51181102362204722" footer="0.39370078740157483"/>
  <pageSetup paperSize="9" scale="93" firstPageNumber="34" fitToWidth="2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/>
  <dimension ref="A1:AF22"/>
  <sheetViews>
    <sheetView zoomScale="71" zoomScaleNormal="71" workbookViewId="0">
      <pane xSplit="1" ySplit="7" topLeftCell="B8" activePane="bottomRight" state="frozen"/>
      <selection activeCell="B3" sqref="B3:B5"/>
      <selection pane="topRight" activeCell="B3" sqref="B3:B5"/>
      <selection pane="bottomLeft" activeCell="B3" sqref="B3:B5"/>
      <selection pane="bottomRight" activeCell="T34" sqref="T34"/>
    </sheetView>
  </sheetViews>
  <sheetFormatPr defaultColWidth="11.375" defaultRowHeight="15.95" customHeight="1"/>
  <cols>
    <col min="1" max="1" width="11.375" style="95" customWidth="1"/>
    <col min="2" max="5" width="7.125" style="95" customWidth="1"/>
    <col min="6" max="30" width="6.375" style="95" customWidth="1"/>
    <col min="31" max="31" width="8.375" style="95" customWidth="1"/>
    <col min="32" max="32" width="10.875" style="95" customWidth="1"/>
    <col min="33" max="16384" width="11.375" style="95"/>
  </cols>
  <sheetData>
    <row r="1" spans="1:32" ht="25.5" customHeight="1">
      <c r="A1" s="594" t="s">
        <v>479</v>
      </c>
      <c r="B1" s="594"/>
      <c r="C1" s="594"/>
      <c r="D1" s="594"/>
      <c r="E1" s="594"/>
      <c r="F1" s="594"/>
      <c r="G1" s="594"/>
      <c r="H1" s="594"/>
      <c r="I1" s="594"/>
      <c r="J1" s="594"/>
      <c r="K1" s="594"/>
      <c r="L1" s="594"/>
      <c r="M1" s="594"/>
      <c r="N1" s="594"/>
      <c r="O1" s="594"/>
      <c r="P1" s="594"/>
      <c r="Q1" s="595" t="s">
        <v>293</v>
      </c>
      <c r="R1" s="595"/>
      <c r="S1" s="595"/>
      <c r="T1" s="595"/>
      <c r="U1" s="595"/>
      <c r="V1" s="595"/>
      <c r="W1" s="595"/>
      <c r="X1" s="595"/>
      <c r="Y1" s="595"/>
      <c r="Z1" s="595"/>
      <c r="AA1" s="595"/>
      <c r="AB1" s="595"/>
      <c r="AC1" s="595"/>
      <c r="AD1" s="595"/>
      <c r="AE1" s="595"/>
      <c r="AF1" s="595"/>
    </row>
    <row r="2" spans="1:32" ht="20.25" customHeight="1">
      <c r="A2" s="643" t="s">
        <v>117</v>
      </c>
      <c r="B2" s="643"/>
      <c r="C2" s="643"/>
      <c r="D2" s="643"/>
      <c r="E2" s="643"/>
      <c r="F2" s="643"/>
      <c r="G2" s="643"/>
      <c r="H2" s="643"/>
      <c r="I2" s="643"/>
      <c r="J2" s="643"/>
      <c r="K2" s="643"/>
      <c r="L2" s="643"/>
      <c r="M2" s="643"/>
      <c r="N2" s="643"/>
      <c r="O2" s="643"/>
      <c r="P2" s="643"/>
      <c r="Q2" s="644" t="s">
        <v>294</v>
      </c>
      <c r="R2" s="644"/>
      <c r="S2" s="644"/>
      <c r="T2" s="644"/>
      <c r="U2" s="644"/>
      <c r="V2" s="644"/>
      <c r="W2" s="644"/>
      <c r="X2" s="644"/>
      <c r="Y2" s="644"/>
      <c r="Z2" s="644"/>
      <c r="AA2" s="644"/>
      <c r="AB2" s="644"/>
      <c r="AC2" s="644"/>
      <c r="AD2" s="644"/>
      <c r="AE2" s="644"/>
      <c r="AF2" s="644"/>
    </row>
    <row r="3" spans="1:32" ht="3" customHeight="1" thickBot="1">
      <c r="A3" s="151"/>
      <c r="B3" s="158"/>
      <c r="C3" s="158"/>
      <c r="D3" s="158"/>
      <c r="E3" s="158"/>
      <c r="F3" s="158"/>
      <c r="G3" s="158"/>
      <c r="H3" s="119"/>
      <c r="I3" s="119"/>
      <c r="J3" s="119"/>
      <c r="K3" s="119"/>
      <c r="L3" s="119"/>
      <c r="M3" s="119"/>
      <c r="N3" s="119"/>
      <c r="O3" s="119"/>
      <c r="P3" s="119"/>
      <c r="Q3" s="158"/>
      <c r="R3" s="158"/>
      <c r="S3" s="158"/>
      <c r="T3" s="158"/>
      <c r="U3" s="158"/>
      <c r="V3" s="158"/>
      <c r="W3" s="158"/>
      <c r="X3" s="158"/>
      <c r="Y3" s="158"/>
      <c r="Z3" s="158"/>
      <c r="AA3" s="158"/>
      <c r="AB3" s="158"/>
      <c r="AC3" s="158"/>
      <c r="AD3" s="158"/>
      <c r="AE3" s="158"/>
      <c r="AF3" s="158"/>
    </row>
    <row r="4" spans="1:32" ht="16.5" customHeight="1" thickTop="1">
      <c r="A4" s="621" t="s">
        <v>68</v>
      </c>
      <c r="B4" s="685" t="s">
        <v>534</v>
      </c>
      <c r="C4" s="686"/>
      <c r="D4" s="686"/>
      <c r="E4" s="686"/>
      <c r="F4" s="686"/>
      <c r="G4" s="686"/>
      <c r="H4" s="686"/>
      <c r="I4" s="686"/>
      <c r="J4" s="686"/>
      <c r="K4" s="686"/>
      <c r="L4" s="686"/>
      <c r="M4" s="686"/>
      <c r="N4" s="686"/>
      <c r="O4" s="686"/>
      <c r="P4" s="686"/>
      <c r="Q4" s="687" t="s">
        <v>533</v>
      </c>
      <c r="R4" s="688"/>
      <c r="S4" s="688"/>
      <c r="T4" s="688"/>
      <c r="U4" s="688"/>
      <c r="V4" s="688"/>
      <c r="W4" s="688"/>
      <c r="X4" s="688"/>
      <c r="Y4" s="688"/>
      <c r="Z4" s="689"/>
      <c r="AA4" s="592" t="s">
        <v>270</v>
      </c>
      <c r="AB4" s="592"/>
      <c r="AC4" s="592"/>
      <c r="AD4" s="592"/>
      <c r="AE4" s="690" t="s">
        <v>118</v>
      </c>
      <c r="AF4" s="622" t="s">
        <v>68</v>
      </c>
    </row>
    <row r="5" spans="1:32" ht="16.5" customHeight="1">
      <c r="A5" s="622"/>
      <c r="B5" s="590" t="s">
        <v>245</v>
      </c>
      <c r="C5" s="590"/>
      <c r="D5" s="590"/>
      <c r="E5" s="590"/>
      <c r="F5" s="590" t="s">
        <v>268</v>
      </c>
      <c r="G5" s="590"/>
      <c r="H5" s="590"/>
      <c r="I5" s="590" t="s">
        <v>265</v>
      </c>
      <c r="J5" s="590"/>
      <c r="K5" s="590"/>
      <c r="L5" s="590" t="s">
        <v>464</v>
      </c>
      <c r="M5" s="590"/>
      <c r="N5" s="590"/>
      <c r="O5" s="693" t="s">
        <v>535</v>
      </c>
      <c r="P5" s="694"/>
      <c r="Q5" s="120" t="s">
        <v>295</v>
      </c>
      <c r="R5" s="617" t="s">
        <v>465</v>
      </c>
      <c r="S5" s="618"/>
      <c r="T5" s="619"/>
      <c r="U5" s="590" t="s">
        <v>253</v>
      </c>
      <c r="V5" s="590"/>
      <c r="W5" s="590"/>
      <c r="X5" s="590" t="s">
        <v>267</v>
      </c>
      <c r="Y5" s="590"/>
      <c r="Z5" s="590"/>
      <c r="AA5" s="590" t="s">
        <v>33</v>
      </c>
      <c r="AB5" s="590" t="s">
        <v>269</v>
      </c>
      <c r="AC5" s="590"/>
      <c r="AD5" s="590" t="s">
        <v>125</v>
      </c>
      <c r="AE5" s="691"/>
      <c r="AF5" s="622"/>
    </row>
    <row r="6" spans="1:32" ht="16.5" customHeight="1">
      <c r="A6" s="622"/>
      <c r="B6" s="590" t="s">
        <v>10</v>
      </c>
      <c r="C6" s="590" t="s">
        <v>36</v>
      </c>
      <c r="D6" s="590"/>
      <c r="E6" s="590"/>
      <c r="F6" s="590" t="s">
        <v>10</v>
      </c>
      <c r="G6" s="590" t="s">
        <v>36</v>
      </c>
      <c r="H6" s="590"/>
      <c r="I6" s="590" t="s">
        <v>10</v>
      </c>
      <c r="J6" s="590" t="s">
        <v>36</v>
      </c>
      <c r="K6" s="590"/>
      <c r="L6" s="590" t="s">
        <v>10</v>
      </c>
      <c r="M6" s="590" t="s">
        <v>36</v>
      </c>
      <c r="N6" s="590"/>
      <c r="O6" s="590" t="s">
        <v>10</v>
      </c>
      <c r="P6" s="509" t="s">
        <v>536</v>
      </c>
      <c r="Q6" s="121" t="s">
        <v>296</v>
      </c>
      <c r="R6" s="593" t="s">
        <v>10</v>
      </c>
      <c r="S6" s="617" t="s">
        <v>36</v>
      </c>
      <c r="T6" s="619"/>
      <c r="U6" s="590" t="s">
        <v>10</v>
      </c>
      <c r="V6" s="590" t="s">
        <v>36</v>
      </c>
      <c r="W6" s="590"/>
      <c r="X6" s="590" t="s">
        <v>10</v>
      </c>
      <c r="Y6" s="590" t="s">
        <v>36</v>
      </c>
      <c r="Z6" s="590"/>
      <c r="AA6" s="590"/>
      <c r="AB6" s="590"/>
      <c r="AC6" s="590"/>
      <c r="AD6" s="590"/>
      <c r="AE6" s="691"/>
      <c r="AF6" s="622"/>
    </row>
    <row r="7" spans="1:32" ht="16.5" customHeight="1">
      <c r="A7" s="623"/>
      <c r="B7" s="590"/>
      <c r="C7" s="494" t="s">
        <v>33</v>
      </c>
      <c r="D7" s="494" t="s">
        <v>15</v>
      </c>
      <c r="E7" s="122" t="s">
        <v>16</v>
      </c>
      <c r="F7" s="590"/>
      <c r="G7" s="122" t="s">
        <v>15</v>
      </c>
      <c r="H7" s="122" t="s">
        <v>16</v>
      </c>
      <c r="I7" s="590"/>
      <c r="J7" s="494" t="s">
        <v>15</v>
      </c>
      <c r="K7" s="122" t="s">
        <v>16</v>
      </c>
      <c r="L7" s="590"/>
      <c r="M7" s="122" t="s">
        <v>15</v>
      </c>
      <c r="N7" s="494" t="s">
        <v>16</v>
      </c>
      <c r="O7" s="590"/>
      <c r="P7" s="494" t="s">
        <v>15</v>
      </c>
      <c r="Q7" s="494" t="s">
        <v>16</v>
      </c>
      <c r="R7" s="592"/>
      <c r="S7" s="494" t="s">
        <v>15</v>
      </c>
      <c r="T7" s="494" t="s">
        <v>16</v>
      </c>
      <c r="U7" s="590"/>
      <c r="V7" s="494" t="s">
        <v>15</v>
      </c>
      <c r="W7" s="494" t="s">
        <v>16</v>
      </c>
      <c r="X7" s="590"/>
      <c r="Y7" s="494" t="s">
        <v>15</v>
      </c>
      <c r="Z7" s="494" t="s">
        <v>16</v>
      </c>
      <c r="AA7" s="590"/>
      <c r="AB7" s="494" t="s">
        <v>15</v>
      </c>
      <c r="AC7" s="494" t="s">
        <v>16</v>
      </c>
      <c r="AD7" s="590"/>
      <c r="AE7" s="692"/>
      <c r="AF7" s="623"/>
    </row>
    <row r="8" spans="1:32" s="66" customFormat="1" ht="22.5" customHeight="1">
      <c r="A8" s="167">
        <v>24</v>
      </c>
      <c r="B8" s="250">
        <v>10</v>
      </c>
      <c r="C8" s="251">
        <v>1236</v>
      </c>
      <c r="D8" s="251">
        <v>337</v>
      </c>
      <c r="E8" s="251">
        <v>899</v>
      </c>
      <c r="F8" s="251">
        <v>0</v>
      </c>
      <c r="G8" s="251">
        <v>0</v>
      </c>
      <c r="H8" s="251">
        <v>0</v>
      </c>
      <c r="I8" s="251">
        <v>2</v>
      </c>
      <c r="J8" s="251">
        <v>108</v>
      </c>
      <c r="K8" s="251">
        <v>277</v>
      </c>
      <c r="L8" s="251">
        <v>3</v>
      </c>
      <c r="M8" s="251">
        <v>179</v>
      </c>
      <c r="N8" s="251">
        <v>282</v>
      </c>
      <c r="O8" s="251">
        <v>2</v>
      </c>
      <c r="P8" s="251">
        <v>37</v>
      </c>
      <c r="Q8" s="251">
        <v>72</v>
      </c>
      <c r="R8" s="251">
        <v>1</v>
      </c>
      <c r="S8" s="251">
        <v>0</v>
      </c>
      <c r="T8" s="251">
        <v>83</v>
      </c>
      <c r="U8" s="251">
        <v>1</v>
      </c>
      <c r="V8" s="251">
        <v>13</v>
      </c>
      <c r="W8" s="251">
        <v>68</v>
      </c>
      <c r="X8" s="251">
        <v>1</v>
      </c>
      <c r="Y8" s="251">
        <v>0</v>
      </c>
      <c r="Z8" s="251">
        <v>117</v>
      </c>
      <c r="AA8" s="251">
        <v>569</v>
      </c>
      <c r="AB8" s="251">
        <v>23</v>
      </c>
      <c r="AC8" s="251">
        <v>65</v>
      </c>
      <c r="AD8" s="251">
        <v>481</v>
      </c>
      <c r="AE8" s="252">
        <v>32</v>
      </c>
      <c r="AF8" s="167">
        <v>24</v>
      </c>
    </row>
    <row r="9" spans="1:32" s="66" customFormat="1" ht="22.5" customHeight="1">
      <c r="A9" s="168">
        <v>25</v>
      </c>
      <c r="B9" s="250">
        <v>9</v>
      </c>
      <c r="C9" s="251">
        <v>1093</v>
      </c>
      <c r="D9" s="251">
        <v>259</v>
      </c>
      <c r="E9" s="251">
        <v>834</v>
      </c>
      <c r="F9" s="251">
        <v>0</v>
      </c>
      <c r="G9" s="251">
        <v>0</v>
      </c>
      <c r="H9" s="251">
        <v>0</v>
      </c>
      <c r="I9" s="251">
        <v>1</v>
      </c>
      <c r="J9" s="251">
        <v>25</v>
      </c>
      <c r="K9" s="251">
        <v>241</v>
      </c>
      <c r="L9" s="251">
        <v>3</v>
      </c>
      <c r="M9" s="251">
        <v>184</v>
      </c>
      <c r="N9" s="251">
        <v>276</v>
      </c>
      <c r="O9" s="251">
        <v>2</v>
      </c>
      <c r="P9" s="251">
        <v>42</v>
      </c>
      <c r="Q9" s="251">
        <v>66</v>
      </c>
      <c r="R9" s="251">
        <v>1</v>
      </c>
      <c r="S9" s="251">
        <v>0</v>
      </c>
      <c r="T9" s="251">
        <v>77</v>
      </c>
      <c r="U9" s="251">
        <v>1</v>
      </c>
      <c r="V9" s="251">
        <v>8</v>
      </c>
      <c r="W9" s="251">
        <v>68</v>
      </c>
      <c r="X9" s="251">
        <v>1</v>
      </c>
      <c r="Y9" s="251">
        <v>0</v>
      </c>
      <c r="Z9" s="251">
        <v>106</v>
      </c>
      <c r="AA9" s="251">
        <v>548</v>
      </c>
      <c r="AB9" s="251">
        <v>20</v>
      </c>
      <c r="AC9" s="251">
        <v>63</v>
      </c>
      <c r="AD9" s="251">
        <v>465</v>
      </c>
      <c r="AE9" s="252">
        <v>24</v>
      </c>
      <c r="AF9" s="168">
        <v>25</v>
      </c>
    </row>
    <row r="10" spans="1:32" s="66" customFormat="1" ht="22.5" customHeight="1">
      <c r="A10" s="168">
        <v>26</v>
      </c>
      <c r="B10" s="250">
        <v>9</v>
      </c>
      <c r="C10" s="251">
        <v>1165</v>
      </c>
      <c r="D10" s="251">
        <v>296</v>
      </c>
      <c r="E10" s="251">
        <v>869</v>
      </c>
      <c r="F10" s="251">
        <v>0</v>
      </c>
      <c r="G10" s="251">
        <v>0</v>
      </c>
      <c r="H10" s="251">
        <v>0</v>
      </c>
      <c r="I10" s="251">
        <v>1</v>
      </c>
      <c r="J10" s="251">
        <v>29</v>
      </c>
      <c r="K10" s="251">
        <v>235</v>
      </c>
      <c r="L10" s="251">
        <v>3</v>
      </c>
      <c r="M10" s="251">
        <v>216</v>
      </c>
      <c r="N10" s="251">
        <v>292</v>
      </c>
      <c r="O10" s="251">
        <v>2</v>
      </c>
      <c r="P10" s="251">
        <v>44</v>
      </c>
      <c r="Q10" s="251">
        <v>84</v>
      </c>
      <c r="R10" s="251">
        <v>1</v>
      </c>
      <c r="S10" s="251">
        <v>0</v>
      </c>
      <c r="T10" s="251">
        <v>78</v>
      </c>
      <c r="U10" s="251">
        <v>1</v>
      </c>
      <c r="V10" s="251">
        <v>7</v>
      </c>
      <c r="W10" s="251">
        <v>74</v>
      </c>
      <c r="X10" s="251">
        <v>1</v>
      </c>
      <c r="Y10" s="251">
        <v>0</v>
      </c>
      <c r="Z10" s="251">
        <v>106</v>
      </c>
      <c r="AA10" s="251">
        <v>554</v>
      </c>
      <c r="AB10" s="251">
        <v>25</v>
      </c>
      <c r="AC10" s="251">
        <v>65</v>
      </c>
      <c r="AD10" s="251">
        <v>464</v>
      </c>
      <c r="AE10" s="252">
        <v>24</v>
      </c>
      <c r="AF10" s="168">
        <v>26</v>
      </c>
    </row>
    <row r="11" spans="1:32" s="66" customFormat="1" ht="22.5" customHeight="1">
      <c r="A11" s="168">
        <v>27</v>
      </c>
      <c r="B11" s="250">
        <v>9</v>
      </c>
      <c r="C11" s="251">
        <v>1350</v>
      </c>
      <c r="D11" s="251">
        <v>353</v>
      </c>
      <c r="E11" s="251">
        <v>997</v>
      </c>
      <c r="F11" s="251">
        <v>0</v>
      </c>
      <c r="G11" s="251">
        <v>0</v>
      </c>
      <c r="H11" s="251">
        <v>0</v>
      </c>
      <c r="I11" s="251">
        <v>1</v>
      </c>
      <c r="J11" s="251">
        <v>31</v>
      </c>
      <c r="K11" s="251">
        <v>229</v>
      </c>
      <c r="L11" s="251">
        <v>3</v>
      </c>
      <c r="M11" s="251">
        <v>275</v>
      </c>
      <c r="N11" s="251">
        <v>359</v>
      </c>
      <c r="O11" s="251">
        <v>2</v>
      </c>
      <c r="P11" s="251">
        <v>40</v>
      </c>
      <c r="Q11" s="251">
        <v>68</v>
      </c>
      <c r="R11" s="251">
        <v>1</v>
      </c>
      <c r="S11" s="251">
        <v>0</v>
      </c>
      <c r="T11" s="251">
        <v>68</v>
      </c>
      <c r="U11" s="251">
        <v>1</v>
      </c>
      <c r="V11" s="251">
        <v>7</v>
      </c>
      <c r="W11" s="251">
        <v>72</v>
      </c>
      <c r="X11" s="251">
        <v>1</v>
      </c>
      <c r="Y11" s="251">
        <v>0</v>
      </c>
      <c r="Z11" s="251">
        <v>201</v>
      </c>
      <c r="AA11" s="251">
        <v>552</v>
      </c>
      <c r="AB11" s="251">
        <v>28</v>
      </c>
      <c r="AC11" s="251">
        <v>62</v>
      </c>
      <c r="AD11" s="251">
        <v>462</v>
      </c>
      <c r="AE11" s="252">
        <v>24</v>
      </c>
      <c r="AF11" s="168">
        <v>27</v>
      </c>
    </row>
    <row r="12" spans="1:32" ht="22.5" customHeight="1">
      <c r="A12" s="170"/>
      <c r="B12" s="264"/>
      <c r="C12" s="262"/>
      <c r="D12" s="262"/>
      <c r="E12" s="262"/>
      <c r="F12" s="262"/>
      <c r="G12" s="262"/>
      <c r="H12" s="262"/>
      <c r="I12" s="262"/>
      <c r="J12" s="262"/>
      <c r="K12" s="262"/>
      <c r="L12" s="262"/>
      <c r="M12" s="262"/>
      <c r="N12" s="274"/>
      <c r="O12" s="262"/>
      <c r="P12" s="262"/>
      <c r="Q12" s="262"/>
      <c r="R12" s="262"/>
      <c r="S12" s="262"/>
      <c r="T12" s="262"/>
      <c r="U12" s="262"/>
      <c r="V12" s="262"/>
      <c r="W12" s="262"/>
      <c r="X12" s="262"/>
      <c r="Y12" s="262"/>
      <c r="Z12" s="262"/>
      <c r="AA12" s="262"/>
      <c r="AB12" s="262"/>
      <c r="AC12" s="262"/>
      <c r="AD12" s="262"/>
      <c r="AE12" s="275"/>
      <c r="AF12" s="168"/>
    </row>
    <row r="13" spans="1:32" ht="22.5" customHeight="1">
      <c r="A13" s="170">
        <v>28</v>
      </c>
      <c r="B13" s="264">
        <v>9</v>
      </c>
      <c r="C13" s="262">
        <v>1560</v>
      </c>
      <c r="D13" s="262">
        <v>391</v>
      </c>
      <c r="E13" s="262">
        <v>1169</v>
      </c>
      <c r="F13" s="262">
        <v>0</v>
      </c>
      <c r="G13" s="262">
        <v>0</v>
      </c>
      <c r="H13" s="262">
        <v>0</v>
      </c>
      <c r="I13" s="262">
        <v>1</v>
      </c>
      <c r="J13" s="262">
        <v>26</v>
      </c>
      <c r="K13" s="262">
        <v>237</v>
      </c>
      <c r="L13" s="262">
        <v>3</v>
      </c>
      <c r="M13" s="262">
        <v>311</v>
      </c>
      <c r="N13" s="262">
        <v>374</v>
      </c>
      <c r="O13" s="262">
        <v>2</v>
      </c>
      <c r="P13" s="262">
        <v>44</v>
      </c>
      <c r="Q13" s="262">
        <v>62</v>
      </c>
      <c r="R13" s="262">
        <v>1</v>
      </c>
      <c r="S13" s="262">
        <v>0</v>
      </c>
      <c r="T13" s="262">
        <v>27</v>
      </c>
      <c r="U13" s="262">
        <v>1</v>
      </c>
      <c r="V13" s="262">
        <v>10</v>
      </c>
      <c r="W13" s="262">
        <v>73</v>
      </c>
      <c r="X13" s="262">
        <v>1</v>
      </c>
      <c r="Y13" s="262">
        <v>0</v>
      </c>
      <c r="Z13" s="262">
        <v>396</v>
      </c>
      <c r="AA13" s="262">
        <v>549</v>
      </c>
      <c r="AB13" s="262">
        <v>34</v>
      </c>
      <c r="AC13" s="262">
        <v>65</v>
      </c>
      <c r="AD13" s="262">
        <v>450</v>
      </c>
      <c r="AE13" s="275">
        <v>17</v>
      </c>
      <c r="AF13" s="170">
        <v>28</v>
      </c>
    </row>
    <row r="14" spans="1:32" s="66" customFormat="1" ht="22.5" customHeight="1">
      <c r="A14" s="65" t="s">
        <v>61</v>
      </c>
      <c r="B14" s="250">
        <v>5</v>
      </c>
      <c r="C14" s="251">
        <v>1120</v>
      </c>
      <c r="D14" s="251">
        <v>330</v>
      </c>
      <c r="E14" s="251">
        <v>790</v>
      </c>
      <c r="F14" s="260" t="s">
        <v>305</v>
      </c>
      <c r="G14" s="251" t="s">
        <v>355</v>
      </c>
      <c r="H14" s="251" t="s">
        <v>355</v>
      </c>
      <c r="I14" s="260">
        <v>0</v>
      </c>
      <c r="J14" s="251">
        <v>0</v>
      </c>
      <c r="K14" s="251">
        <v>0</v>
      </c>
      <c r="L14" s="260">
        <v>2</v>
      </c>
      <c r="M14" s="251">
        <v>298</v>
      </c>
      <c r="N14" s="251">
        <v>366</v>
      </c>
      <c r="O14" s="260">
        <v>1</v>
      </c>
      <c r="P14" s="251">
        <v>32</v>
      </c>
      <c r="Q14" s="251">
        <v>1</v>
      </c>
      <c r="R14" s="260">
        <v>1</v>
      </c>
      <c r="S14" s="251">
        <v>0</v>
      </c>
      <c r="T14" s="251">
        <v>27</v>
      </c>
      <c r="U14" s="260">
        <v>0</v>
      </c>
      <c r="V14" s="251">
        <v>0</v>
      </c>
      <c r="W14" s="251">
        <v>0</v>
      </c>
      <c r="X14" s="260">
        <v>1</v>
      </c>
      <c r="Y14" s="251">
        <v>0</v>
      </c>
      <c r="Z14" s="251">
        <v>396</v>
      </c>
      <c r="AA14" s="251">
        <v>214</v>
      </c>
      <c r="AB14" s="260">
        <v>26</v>
      </c>
      <c r="AC14" s="260">
        <v>29</v>
      </c>
      <c r="AD14" s="260">
        <v>159</v>
      </c>
      <c r="AE14" s="261">
        <v>8</v>
      </c>
      <c r="AF14" s="67" t="s">
        <v>61</v>
      </c>
    </row>
    <row r="15" spans="1:32" s="66" customFormat="1" ht="22.5" customHeight="1">
      <c r="A15" s="65" t="s">
        <v>62</v>
      </c>
      <c r="B15" s="250">
        <v>0</v>
      </c>
      <c r="C15" s="251">
        <v>0</v>
      </c>
      <c r="D15" s="251">
        <v>0</v>
      </c>
      <c r="E15" s="251">
        <v>0</v>
      </c>
      <c r="F15" s="260" t="s">
        <v>305</v>
      </c>
      <c r="G15" s="251" t="s">
        <v>355</v>
      </c>
      <c r="H15" s="251" t="s">
        <v>355</v>
      </c>
      <c r="I15" s="260">
        <v>0</v>
      </c>
      <c r="J15" s="251">
        <v>0</v>
      </c>
      <c r="K15" s="251">
        <v>0</v>
      </c>
      <c r="L15" s="260">
        <v>0</v>
      </c>
      <c r="M15" s="251">
        <v>0</v>
      </c>
      <c r="N15" s="251">
        <v>0</v>
      </c>
      <c r="O15" s="260">
        <v>0</v>
      </c>
      <c r="P15" s="251">
        <v>0</v>
      </c>
      <c r="Q15" s="251">
        <v>0</v>
      </c>
      <c r="R15" s="260">
        <v>0</v>
      </c>
      <c r="S15" s="251">
        <v>0</v>
      </c>
      <c r="T15" s="251">
        <v>0</v>
      </c>
      <c r="U15" s="260">
        <v>0</v>
      </c>
      <c r="V15" s="251">
        <v>0</v>
      </c>
      <c r="W15" s="251">
        <v>0</v>
      </c>
      <c r="X15" s="260">
        <v>0</v>
      </c>
      <c r="Y15" s="251">
        <v>0</v>
      </c>
      <c r="Z15" s="251">
        <v>0</v>
      </c>
      <c r="AA15" s="251">
        <v>0</v>
      </c>
      <c r="AB15" s="260">
        <v>0</v>
      </c>
      <c r="AC15" s="260">
        <v>0</v>
      </c>
      <c r="AD15" s="260">
        <v>0</v>
      </c>
      <c r="AE15" s="261">
        <v>0</v>
      </c>
      <c r="AF15" s="67" t="s">
        <v>62</v>
      </c>
    </row>
    <row r="16" spans="1:32" s="66" customFormat="1" ht="22.5" customHeight="1">
      <c r="A16" s="65" t="s">
        <v>63</v>
      </c>
      <c r="B16" s="250">
        <v>0</v>
      </c>
      <c r="C16" s="251">
        <v>0</v>
      </c>
      <c r="D16" s="251">
        <v>0</v>
      </c>
      <c r="E16" s="251">
        <v>0</v>
      </c>
      <c r="F16" s="260" t="s">
        <v>305</v>
      </c>
      <c r="G16" s="251" t="s">
        <v>355</v>
      </c>
      <c r="H16" s="251" t="s">
        <v>355</v>
      </c>
      <c r="I16" s="260">
        <v>0</v>
      </c>
      <c r="J16" s="251">
        <v>0</v>
      </c>
      <c r="K16" s="251">
        <v>0</v>
      </c>
      <c r="L16" s="260">
        <v>0</v>
      </c>
      <c r="M16" s="251">
        <v>0</v>
      </c>
      <c r="N16" s="251">
        <v>0</v>
      </c>
      <c r="O16" s="260">
        <v>0</v>
      </c>
      <c r="P16" s="251">
        <v>0</v>
      </c>
      <c r="Q16" s="251">
        <v>0</v>
      </c>
      <c r="R16" s="260">
        <v>0</v>
      </c>
      <c r="S16" s="251">
        <v>0</v>
      </c>
      <c r="T16" s="251">
        <v>0</v>
      </c>
      <c r="U16" s="260">
        <v>0</v>
      </c>
      <c r="V16" s="251">
        <v>0</v>
      </c>
      <c r="W16" s="251">
        <v>0</v>
      </c>
      <c r="X16" s="260">
        <v>0</v>
      </c>
      <c r="Y16" s="251">
        <v>0</v>
      </c>
      <c r="Z16" s="251">
        <v>0</v>
      </c>
      <c r="AA16" s="251">
        <v>0</v>
      </c>
      <c r="AB16" s="260">
        <v>0</v>
      </c>
      <c r="AC16" s="260">
        <v>0</v>
      </c>
      <c r="AD16" s="260">
        <v>0</v>
      </c>
      <c r="AE16" s="261">
        <v>0</v>
      </c>
      <c r="AF16" s="67" t="s">
        <v>63</v>
      </c>
    </row>
    <row r="17" spans="1:32" s="66" customFormat="1" ht="22.5" customHeight="1">
      <c r="A17" s="65" t="s">
        <v>64</v>
      </c>
      <c r="B17" s="250">
        <v>1</v>
      </c>
      <c r="C17" s="251">
        <v>73</v>
      </c>
      <c r="D17" s="251">
        <v>12</v>
      </c>
      <c r="E17" s="251">
        <v>61</v>
      </c>
      <c r="F17" s="260" t="s">
        <v>305</v>
      </c>
      <c r="G17" s="251" t="s">
        <v>355</v>
      </c>
      <c r="H17" s="251" t="s">
        <v>355</v>
      </c>
      <c r="I17" s="260">
        <v>0</v>
      </c>
      <c r="J17" s="251">
        <v>0</v>
      </c>
      <c r="K17" s="251">
        <v>0</v>
      </c>
      <c r="L17" s="260">
        <v>0</v>
      </c>
      <c r="M17" s="251">
        <v>0</v>
      </c>
      <c r="N17" s="251">
        <v>0</v>
      </c>
      <c r="O17" s="260">
        <v>1</v>
      </c>
      <c r="P17" s="251">
        <v>12</v>
      </c>
      <c r="Q17" s="251">
        <v>61</v>
      </c>
      <c r="R17" s="260">
        <v>0</v>
      </c>
      <c r="S17" s="251">
        <v>0</v>
      </c>
      <c r="T17" s="251">
        <v>0</v>
      </c>
      <c r="U17" s="260">
        <v>0</v>
      </c>
      <c r="V17" s="251">
        <v>0</v>
      </c>
      <c r="W17" s="251">
        <v>0</v>
      </c>
      <c r="X17" s="260">
        <v>0</v>
      </c>
      <c r="Y17" s="251">
        <v>0</v>
      </c>
      <c r="Z17" s="251">
        <v>0</v>
      </c>
      <c r="AA17" s="251">
        <v>87</v>
      </c>
      <c r="AB17" s="260">
        <v>0</v>
      </c>
      <c r="AC17" s="260">
        <v>10</v>
      </c>
      <c r="AD17" s="260">
        <v>77</v>
      </c>
      <c r="AE17" s="261">
        <v>1</v>
      </c>
      <c r="AF17" s="67" t="s">
        <v>64</v>
      </c>
    </row>
    <row r="18" spans="1:32" s="66" customFormat="1" ht="22.5" customHeight="1">
      <c r="A18" s="65" t="s">
        <v>65</v>
      </c>
      <c r="B18" s="250">
        <v>2</v>
      </c>
      <c r="C18" s="251">
        <v>346</v>
      </c>
      <c r="D18" s="251">
        <v>36</v>
      </c>
      <c r="E18" s="251">
        <v>310</v>
      </c>
      <c r="F18" s="260" t="s">
        <v>305</v>
      </c>
      <c r="G18" s="251" t="s">
        <v>355</v>
      </c>
      <c r="H18" s="251" t="s">
        <v>355</v>
      </c>
      <c r="I18" s="260">
        <v>1</v>
      </c>
      <c r="J18" s="251">
        <v>26</v>
      </c>
      <c r="K18" s="251">
        <v>237</v>
      </c>
      <c r="L18" s="260">
        <v>0</v>
      </c>
      <c r="M18" s="251">
        <v>0</v>
      </c>
      <c r="N18" s="251">
        <v>0</v>
      </c>
      <c r="O18" s="260">
        <v>0</v>
      </c>
      <c r="P18" s="251">
        <v>0</v>
      </c>
      <c r="Q18" s="251">
        <v>0</v>
      </c>
      <c r="R18" s="260">
        <v>0</v>
      </c>
      <c r="S18" s="260">
        <v>0</v>
      </c>
      <c r="T18" s="260">
        <v>0</v>
      </c>
      <c r="U18" s="260">
        <v>1</v>
      </c>
      <c r="V18" s="251">
        <v>10</v>
      </c>
      <c r="W18" s="251">
        <v>73</v>
      </c>
      <c r="X18" s="260">
        <v>0</v>
      </c>
      <c r="Y18" s="251">
        <v>0</v>
      </c>
      <c r="Z18" s="251">
        <v>0</v>
      </c>
      <c r="AA18" s="251">
        <v>218</v>
      </c>
      <c r="AB18" s="260">
        <v>3</v>
      </c>
      <c r="AC18" s="260">
        <v>26</v>
      </c>
      <c r="AD18" s="260">
        <v>189</v>
      </c>
      <c r="AE18" s="261">
        <v>5</v>
      </c>
      <c r="AF18" s="67" t="s">
        <v>65</v>
      </c>
    </row>
    <row r="19" spans="1:32" s="66" customFormat="1" ht="22.5" customHeight="1">
      <c r="A19" s="65" t="s">
        <v>66</v>
      </c>
      <c r="B19" s="250">
        <v>1</v>
      </c>
      <c r="C19" s="251">
        <v>21</v>
      </c>
      <c r="D19" s="251">
        <v>13</v>
      </c>
      <c r="E19" s="251">
        <v>8</v>
      </c>
      <c r="F19" s="260" t="s">
        <v>305</v>
      </c>
      <c r="G19" s="251" t="s">
        <v>355</v>
      </c>
      <c r="H19" s="251" t="s">
        <v>355</v>
      </c>
      <c r="I19" s="260">
        <v>0</v>
      </c>
      <c r="J19" s="251">
        <v>0</v>
      </c>
      <c r="K19" s="251">
        <v>0</v>
      </c>
      <c r="L19" s="260">
        <v>1</v>
      </c>
      <c r="M19" s="251">
        <v>13</v>
      </c>
      <c r="N19" s="251">
        <v>8</v>
      </c>
      <c r="O19" s="260">
        <v>0</v>
      </c>
      <c r="P19" s="251">
        <v>0</v>
      </c>
      <c r="Q19" s="251">
        <v>0</v>
      </c>
      <c r="R19" s="260">
        <v>0</v>
      </c>
      <c r="S19" s="251">
        <v>0</v>
      </c>
      <c r="T19" s="251">
        <v>0</v>
      </c>
      <c r="U19" s="260">
        <v>0</v>
      </c>
      <c r="V19" s="251">
        <v>0</v>
      </c>
      <c r="W19" s="251">
        <v>0</v>
      </c>
      <c r="X19" s="260">
        <v>0</v>
      </c>
      <c r="Y19" s="251">
        <v>0</v>
      </c>
      <c r="Z19" s="251">
        <v>0</v>
      </c>
      <c r="AA19" s="251">
        <v>30</v>
      </c>
      <c r="AB19" s="260">
        <v>5</v>
      </c>
      <c r="AC19" s="260">
        <v>0</v>
      </c>
      <c r="AD19" s="260">
        <v>25</v>
      </c>
      <c r="AE19" s="261">
        <v>3</v>
      </c>
      <c r="AF19" s="67" t="s">
        <v>66</v>
      </c>
    </row>
    <row r="20" spans="1:32" s="66" customFormat="1" ht="22.5" customHeight="1">
      <c r="A20" s="65" t="s">
        <v>67</v>
      </c>
      <c r="B20" s="250">
        <v>0</v>
      </c>
      <c r="C20" s="251">
        <v>0</v>
      </c>
      <c r="D20" s="251">
        <v>0</v>
      </c>
      <c r="E20" s="251">
        <v>0</v>
      </c>
      <c r="F20" s="260" t="s">
        <v>305</v>
      </c>
      <c r="G20" s="251" t="s">
        <v>355</v>
      </c>
      <c r="H20" s="251" t="s">
        <v>355</v>
      </c>
      <c r="I20" s="260">
        <v>0</v>
      </c>
      <c r="J20" s="251">
        <v>0</v>
      </c>
      <c r="K20" s="251">
        <v>0</v>
      </c>
      <c r="L20" s="260">
        <v>0</v>
      </c>
      <c r="M20" s="251">
        <v>0</v>
      </c>
      <c r="N20" s="251">
        <v>0</v>
      </c>
      <c r="O20" s="260">
        <v>0</v>
      </c>
      <c r="P20" s="251">
        <v>0</v>
      </c>
      <c r="Q20" s="251">
        <v>0</v>
      </c>
      <c r="R20" s="260">
        <v>0</v>
      </c>
      <c r="S20" s="251">
        <v>0</v>
      </c>
      <c r="T20" s="251">
        <v>0</v>
      </c>
      <c r="U20" s="260">
        <v>0</v>
      </c>
      <c r="V20" s="251">
        <v>0</v>
      </c>
      <c r="W20" s="251">
        <v>0</v>
      </c>
      <c r="X20" s="260">
        <v>0</v>
      </c>
      <c r="Y20" s="251">
        <v>0</v>
      </c>
      <c r="Z20" s="251">
        <v>0</v>
      </c>
      <c r="AA20" s="251">
        <v>0</v>
      </c>
      <c r="AB20" s="260">
        <v>0</v>
      </c>
      <c r="AC20" s="260">
        <v>0</v>
      </c>
      <c r="AD20" s="260">
        <v>0</v>
      </c>
      <c r="AE20" s="261">
        <v>0</v>
      </c>
      <c r="AF20" s="67" t="s">
        <v>67</v>
      </c>
    </row>
    <row r="21" spans="1:32" ht="3.6" customHeight="1">
      <c r="A21" s="153"/>
      <c r="B21" s="154"/>
      <c r="C21" s="153"/>
      <c r="D21" s="153"/>
      <c r="E21" s="153"/>
      <c r="F21" s="153"/>
      <c r="G21" s="153"/>
      <c r="H21" s="153"/>
      <c r="I21" s="153"/>
      <c r="J21" s="153"/>
      <c r="K21" s="153"/>
      <c r="L21" s="153"/>
      <c r="M21" s="153"/>
      <c r="N21" s="153"/>
      <c r="O21" s="153"/>
      <c r="P21" s="153"/>
      <c r="Q21" s="153"/>
      <c r="R21" s="153"/>
      <c r="S21" s="153"/>
      <c r="T21" s="153"/>
      <c r="U21" s="153"/>
      <c r="V21" s="153"/>
      <c r="W21" s="153"/>
      <c r="X21" s="153"/>
      <c r="Y21" s="153"/>
      <c r="Z21" s="153"/>
      <c r="AA21" s="153"/>
      <c r="AB21" s="153"/>
      <c r="AC21" s="153"/>
      <c r="AD21" s="153"/>
      <c r="AE21" s="155"/>
      <c r="AF21" s="154"/>
    </row>
    <row r="22" spans="1:32" ht="4.5" customHeight="1">
      <c r="B22" s="205"/>
      <c r="AF22" s="151"/>
    </row>
  </sheetData>
  <mergeCells count="36">
    <mergeCell ref="S6:T6"/>
    <mergeCell ref="J6:K6"/>
    <mergeCell ref="L6:L7"/>
    <mergeCell ref="M6:N6"/>
    <mergeCell ref="O6:O7"/>
    <mergeCell ref="R6:R7"/>
    <mergeCell ref="B6:B7"/>
    <mergeCell ref="C6:E6"/>
    <mergeCell ref="F6:F7"/>
    <mergeCell ref="G6:H6"/>
    <mergeCell ref="I6:I7"/>
    <mergeCell ref="U5:W5"/>
    <mergeCell ref="X5:Z5"/>
    <mergeCell ref="AA5:AA7"/>
    <mergeCell ref="AB5:AC6"/>
    <mergeCell ref="AD5:AD7"/>
    <mergeCell ref="U6:U7"/>
    <mergeCell ref="V6:W6"/>
    <mergeCell ref="X6:X7"/>
    <mergeCell ref="Y6:Z6"/>
    <mergeCell ref="A1:P1"/>
    <mergeCell ref="Q1:AF1"/>
    <mergeCell ref="A2:P2"/>
    <mergeCell ref="Q2:AF2"/>
    <mergeCell ref="A4:A7"/>
    <mergeCell ref="B4:P4"/>
    <mergeCell ref="Q4:Z4"/>
    <mergeCell ref="AA4:AD4"/>
    <mergeCell ref="AE4:AE7"/>
    <mergeCell ref="AF4:AF7"/>
    <mergeCell ref="B5:E5"/>
    <mergeCell ref="F5:H5"/>
    <mergeCell ref="I5:K5"/>
    <mergeCell ref="L5:N5"/>
    <mergeCell ref="O5:P5"/>
    <mergeCell ref="R5:T5"/>
  </mergeCells>
  <phoneticPr fontId="2"/>
  <printOptions horizontalCentered="1"/>
  <pageMargins left="0.39370078740157483" right="0.59055118110236227" top="0.98425196850393704" bottom="0.98425196850393704" header="0.51181102362204722" footer="0.51181102362204722"/>
  <pageSetup paperSize="8" scale="85" fitToWidth="0" fitToHeight="0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31</vt:i4>
      </vt:variant>
      <vt:variant>
        <vt:lpstr>名前付き一覧</vt:lpstr>
      </vt:variant>
      <vt:variant>
        <vt:i4>19</vt:i4>
      </vt:variant>
    </vt:vector>
  </HeadingPairs>
  <TitlesOfParts>
    <vt:vector size="50" baseType="lpstr">
      <vt:lpstr>幼稚園</vt:lpstr>
      <vt:lpstr>幼保</vt:lpstr>
      <vt:lpstr>小学校(1)</vt:lpstr>
      <vt:lpstr>小学校(2)</vt:lpstr>
      <vt:lpstr>中学校(1)</vt:lpstr>
      <vt:lpstr>中学校(2)</vt:lpstr>
      <vt:lpstr>高校(1)</vt:lpstr>
      <vt:lpstr>高校(2)</vt:lpstr>
      <vt:lpstr>専修学校(1)</vt:lpstr>
      <vt:lpstr>専修学校(2)</vt:lpstr>
      <vt:lpstr>特別支援</vt:lpstr>
      <vt:lpstr>各種学校(1)</vt:lpstr>
      <vt:lpstr>各種学校(2)</vt:lpstr>
      <vt:lpstr>不就学学齢児童・生徒数(1)</vt:lpstr>
      <vt:lpstr>不就学学齢児童・生徒数(2)</vt:lpstr>
      <vt:lpstr>中学卒業後状況</vt:lpstr>
      <vt:lpstr>高校卒業後状況(1)</vt:lpstr>
      <vt:lpstr>高校卒業後状況(2)</vt:lpstr>
      <vt:lpstr>本文表1</vt:lpstr>
      <vt:lpstr>本文表2</vt:lpstr>
      <vt:lpstr>本文表3</vt:lpstr>
      <vt:lpstr>本文表4</vt:lpstr>
      <vt:lpstr>本文表5</vt:lpstr>
      <vt:lpstr>本文表6</vt:lpstr>
      <vt:lpstr>本文表7</vt:lpstr>
      <vt:lpstr>本文表8</vt:lpstr>
      <vt:lpstr>本文表9</vt:lpstr>
      <vt:lpstr>本文表10</vt:lpstr>
      <vt:lpstr>本文表11</vt:lpstr>
      <vt:lpstr>本文表12</vt:lpstr>
      <vt:lpstr>本文表13</vt:lpstr>
      <vt:lpstr>'各種学校(1)'!Print_Area</vt:lpstr>
      <vt:lpstr>'各種学校(2)'!Print_Area</vt:lpstr>
      <vt:lpstr>'高校(1)'!Print_Area</vt:lpstr>
      <vt:lpstr>'高校(2)'!Print_Area</vt:lpstr>
      <vt:lpstr>'高校卒業後状況(1)'!Print_Area</vt:lpstr>
      <vt:lpstr>'高校卒業後状況(2)'!Print_Area</vt:lpstr>
      <vt:lpstr>'小学校(1)'!Print_Area</vt:lpstr>
      <vt:lpstr>'小学校(2)'!Print_Area</vt:lpstr>
      <vt:lpstr>'専修学校(1)'!Print_Area</vt:lpstr>
      <vt:lpstr>'中学校(1)'!Print_Area</vt:lpstr>
      <vt:lpstr>'中学校(2)'!Print_Area</vt:lpstr>
      <vt:lpstr>中学卒業後状況!Print_Area</vt:lpstr>
      <vt:lpstr>特別支援!Print_Area</vt:lpstr>
      <vt:lpstr>'不就学学齢児童・生徒数(1)'!Print_Area</vt:lpstr>
      <vt:lpstr>本文表13!Print_Area</vt:lpstr>
      <vt:lpstr>本文表3!Print_Area</vt:lpstr>
      <vt:lpstr>本文表5!Print_Area</vt:lpstr>
      <vt:lpstr>幼稚園!Print_Area</vt:lpstr>
      <vt:lpstr>幼保!Print_Area</vt:lpstr>
    </vt:vector>
  </TitlesOfParts>
  <Company>川崎市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統計課</dc:creator>
  <cp:lastModifiedBy>tokei</cp:lastModifiedBy>
  <cp:lastPrinted>2017-03-16T00:24:48Z</cp:lastPrinted>
  <dcterms:created xsi:type="dcterms:W3CDTF">1997-06-02T23:55:30Z</dcterms:created>
  <dcterms:modified xsi:type="dcterms:W3CDTF">2017-03-16T00:25:37Z</dcterms:modified>
</cp:coreProperties>
</file>